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n v="140"/>
    <n v="139"/>
    <n v="141"/>
    <m/>
    <m/>
    <m/>
    <m/>
    <m/>
    <m/>
    <m/>
    <m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n v="81"/>
    <n v="81"/>
    <n v="82"/>
    <m/>
    <m/>
    <m/>
    <m/>
    <m/>
    <m/>
    <m/>
    <m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n v="10"/>
    <n v="10"/>
    <n v="11"/>
    <m/>
    <m/>
    <m/>
    <m/>
    <m/>
    <m/>
    <m/>
    <m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4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m/>
    <m/>
    <m/>
    <m/>
    <m/>
    <m/>
    <m/>
    <m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4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n v="152"/>
    <n v="152"/>
    <n v="157"/>
    <m/>
    <m/>
    <m/>
    <m/>
    <m/>
    <m/>
    <m/>
    <m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6"/>
    <m/>
    <m/>
    <m/>
    <m/>
    <m/>
    <m/>
    <m/>
    <m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m/>
    <m/>
    <m/>
    <m/>
    <m/>
    <m/>
    <m/>
    <m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n v="152"/>
    <n v="152"/>
    <n v="154"/>
    <m/>
    <m/>
    <m/>
    <m/>
    <m/>
    <m/>
    <m/>
    <m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24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n v="118"/>
    <n v="118"/>
    <n v="118"/>
    <m/>
    <m/>
    <m/>
    <m/>
    <m/>
    <m/>
    <m/>
    <m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n v="37"/>
    <n v="37"/>
    <n v="37"/>
    <m/>
    <m/>
    <m/>
    <m/>
    <m/>
    <m/>
    <m/>
    <m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n v="145"/>
    <n v="145"/>
    <n v="145"/>
    <m/>
    <m/>
    <m/>
    <m/>
    <m/>
    <m/>
    <m/>
    <m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n v="602"/>
    <n v="602"/>
    <n v="602"/>
    <m/>
    <m/>
    <m/>
    <m/>
    <m/>
    <m/>
    <m/>
    <m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n v="17"/>
    <n v="17"/>
    <n v="17"/>
    <m/>
    <m/>
    <m/>
    <m/>
    <m/>
    <m/>
    <m/>
    <m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n v="247"/>
    <n v="247"/>
    <n v="247"/>
    <m/>
    <m/>
    <m/>
    <m/>
    <m/>
    <m/>
    <m/>
    <m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n v="2171"/>
    <n v="2172"/>
    <n v="2175"/>
    <m/>
    <m/>
    <m/>
    <m/>
    <m/>
    <m/>
    <m/>
    <m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n v="21415"/>
    <n v="21477"/>
    <n v="21512"/>
    <n v="21569"/>
    <n v="21607"/>
    <n v="21649"/>
    <n v="21688"/>
    <n v="21752"/>
    <n v="21782"/>
    <n v="21815"/>
    <n v="21844"/>
    <n v="21877"/>
    <n v="21918"/>
    <n v="21960"/>
    <n v="21993"/>
    <n v="22043"/>
    <n v="22076"/>
    <n v="22103"/>
    <n v="22124"/>
    <n v="22145"/>
    <n v="22171"/>
    <n v="22199"/>
    <n v="22236"/>
    <m/>
    <m/>
    <m/>
    <m/>
    <m/>
    <m/>
    <m/>
    <m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n v="78"/>
    <n v="78"/>
    <n v="78"/>
    <m/>
    <m/>
    <m/>
    <m/>
    <m/>
    <m/>
    <m/>
    <m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n v="77"/>
    <n v="77"/>
    <n v="77"/>
    <m/>
    <m/>
    <m/>
    <m/>
    <m/>
    <m/>
    <m/>
    <m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n v="174"/>
    <n v="174"/>
    <n v="174"/>
    <m/>
    <m/>
    <m/>
    <m/>
    <m/>
    <m/>
    <m/>
    <m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n v="473"/>
    <n v="473"/>
    <n v="473"/>
    <m/>
    <m/>
    <m/>
    <m/>
    <m/>
    <m/>
    <m/>
    <m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n v="49"/>
    <n v="49"/>
    <n v="49"/>
    <m/>
    <m/>
    <m/>
    <m/>
    <m/>
    <m/>
    <m/>
    <m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m/>
    <m/>
    <m/>
    <m/>
    <m/>
    <m/>
    <m/>
    <m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n v="665"/>
    <n v="665"/>
    <n v="665"/>
    <m/>
    <m/>
    <m/>
    <m/>
    <m/>
    <m/>
    <m/>
    <m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n v="36"/>
    <n v="36"/>
    <n v="36"/>
    <m/>
    <m/>
    <m/>
    <m/>
    <m/>
    <m/>
    <m/>
    <m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n v="1958"/>
    <n v="1961"/>
    <n v="1962"/>
    <m/>
    <m/>
    <m/>
    <m/>
    <m/>
    <m/>
    <m/>
    <m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n v="45"/>
    <n v="45"/>
    <n v="45"/>
    <m/>
    <m/>
    <m/>
    <m/>
    <m/>
    <m/>
    <m/>
    <m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  <n v="24"/>
    <n v="24"/>
    <m/>
    <m/>
    <m/>
    <m/>
    <m/>
    <m/>
    <m/>
    <m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n v="83"/>
    <n v="83"/>
    <n v="83"/>
    <m/>
    <m/>
    <m/>
    <m/>
    <m/>
    <m/>
    <m/>
    <m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m/>
    <m/>
    <m/>
    <m/>
    <m/>
    <m/>
    <m/>
    <m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n v="1407"/>
    <n v="1410"/>
    <n v="1410"/>
    <m/>
    <m/>
    <m/>
    <m/>
    <m/>
    <m/>
    <m/>
    <m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n v="35"/>
    <n v="35"/>
    <n v="35"/>
    <m/>
    <m/>
    <m/>
    <m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n v="35"/>
    <n v="35"/>
    <n v="35"/>
    <m/>
    <m/>
    <m/>
    <m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n v="39"/>
    <n v="39"/>
    <n v="39"/>
    <m/>
    <m/>
    <m/>
    <m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n v="33"/>
    <n v="33"/>
    <n v="33"/>
    <m/>
    <m/>
    <m/>
    <m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n v="30"/>
    <n v="30"/>
    <n v="30"/>
    <m/>
    <m/>
    <m/>
    <m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m/>
    <m/>
    <m/>
    <m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n v="57"/>
    <n v="57"/>
    <n v="57"/>
    <m/>
    <m/>
    <m/>
    <m/>
    <m/>
    <m/>
    <m/>
    <m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n v="26"/>
    <n v="27"/>
    <n v="27"/>
    <m/>
    <m/>
    <m/>
    <m/>
    <m/>
    <m/>
    <m/>
    <m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n v="16"/>
    <n v="17"/>
    <n v="17"/>
    <m/>
    <m/>
    <m/>
    <m/>
    <m/>
    <m/>
    <m/>
    <m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n v="98"/>
    <n v="98"/>
    <n v="98"/>
    <m/>
    <m/>
    <m/>
    <m/>
    <m/>
    <m/>
    <m/>
    <m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m/>
    <m/>
    <m/>
    <m/>
    <m/>
    <m/>
    <m/>
    <m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m/>
    <m/>
    <m/>
    <m/>
    <m/>
    <m/>
    <m/>
    <m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m/>
    <m/>
    <m/>
    <m/>
    <m/>
    <m/>
    <m/>
    <m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n v="10"/>
    <n v="10"/>
    <n v="10"/>
    <m/>
    <m/>
    <m/>
    <m/>
    <m/>
    <m/>
    <m/>
    <m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n v="130"/>
    <n v="130"/>
    <n v="130"/>
    <m/>
    <m/>
    <m/>
    <m/>
    <m/>
    <m/>
    <m/>
    <m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m/>
    <m/>
    <m/>
    <m/>
    <m/>
    <m/>
    <m/>
    <m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n v="21"/>
    <n v="22"/>
    <n v="22"/>
    <m/>
    <m/>
    <m/>
    <m/>
    <m/>
    <m/>
    <m/>
    <m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m/>
    <m/>
    <m/>
    <m/>
    <m/>
    <m/>
    <m/>
    <m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n v="33"/>
    <n v="35"/>
    <n v="35"/>
    <m/>
    <m/>
    <m/>
    <m/>
    <m/>
    <m/>
    <m/>
    <m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n v="43"/>
    <n v="43"/>
    <n v="43"/>
    <m/>
    <m/>
    <m/>
    <m/>
    <m/>
    <m/>
    <m/>
    <m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n v="15"/>
    <n v="15"/>
    <n v="15"/>
    <m/>
    <m/>
    <m/>
    <m/>
    <m/>
    <m/>
    <m/>
    <m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n v="62"/>
    <n v="63"/>
    <n v="64"/>
    <m/>
    <m/>
    <m/>
    <m/>
    <m/>
    <m/>
    <m/>
    <m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7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27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n v="36"/>
    <n v="36"/>
    <n v="37"/>
    <m/>
    <m/>
    <m/>
    <m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n v="41"/>
    <n v="41"/>
    <n v="42"/>
    <m/>
    <m/>
    <m/>
    <m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n v="21"/>
    <n v="21"/>
    <n v="21"/>
    <m/>
    <m/>
    <m/>
    <m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n v="35"/>
    <n v="36"/>
    <n v="37"/>
    <m/>
    <m/>
    <m/>
    <m/>
    <m/>
    <m/>
    <m/>
    <m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m/>
    <m/>
    <m/>
    <m/>
    <m/>
    <m/>
    <m/>
    <m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n v="58"/>
    <n v="58"/>
    <n v="58"/>
    <m/>
    <m/>
    <m/>
    <m/>
    <m/>
    <m/>
    <m/>
    <m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n v="319"/>
    <n v="327"/>
    <n v="334"/>
    <m/>
    <m/>
    <m/>
    <m/>
    <m/>
    <m/>
    <m/>
    <m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n v="22"/>
    <n v="22"/>
    <n v="22"/>
    <m/>
    <m/>
    <m/>
    <m/>
    <m/>
    <m/>
    <m/>
    <m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n v="12"/>
    <n v="12"/>
    <n v="12"/>
    <m/>
    <m/>
    <m/>
    <m/>
    <m/>
    <m/>
    <m/>
    <m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n v="337"/>
    <n v="342"/>
    <n v="348"/>
    <m/>
    <m/>
    <m/>
    <m/>
    <m/>
    <m/>
    <m/>
    <m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7"/>
    <n v="37"/>
    <m/>
    <m/>
    <m/>
    <m/>
    <m/>
    <m/>
    <m/>
    <m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8"/>
    <m/>
    <m/>
    <m/>
    <m/>
    <m/>
    <m/>
    <m/>
    <m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n v="181"/>
    <n v="181"/>
    <n v="184"/>
    <m/>
    <m/>
    <m/>
    <m/>
    <m/>
    <m/>
    <m/>
    <m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n v="4"/>
    <n v="5"/>
    <n v="5"/>
    <m/>
    <m/>
    <m/>
    <m/>
    <m/>
    <m/>
    <m/>
    <m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m/>
    <m/>
    <m/>
    <m/>
    <m/>
    <m/>
    <m/>
    <m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n v="63"/>
    <n v="64"/>
    <n v="65"/>
    <m/>
    <m/>
    <m/>
    <m/>
    <m/>
    <m/>
    <m/>
    <m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n v="289"/>
    <n v="291"/>
    <n v="293"/>
    <m/>
    <m/>
    <m/>
    <m/>
    <m/>
    <m/>
    <m/>
    <m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n v="218"/>
    <n v="218"/>
    <n v="223"/>
    <m/>
    <m/>
    <m/>
    <m/>
    <m/>
    <m/>
    <m/>
    <m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n v="33"/>
    <n v="34"/>
    <n v="34"/>
    <m/>
    <m/>
    <m/>
    <m/>
    <m/>
    <m/>
    <m/>
    <m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n v="31"/>
    <n v="31"/>
    <n v="31"/>
    <m/>
    <m/>
    <m/>
    <m/>
    <m/>
    <m/>
    <m/>
    <m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9"/>
    <m/>
    <m/>
    <m/>
    <m/>
    <m/>
    <m/>
    <m/>
    <m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n v="22"/>
    <n v="22"/>
    <n v="22"/>
    <m/>
    <m/>
    <m/>
    <m/>
    <m/>
    <m/>
    <m/>
    <m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n v="40"/>
    <n v="40"/>
    <n v="40"/>
    <m/>
    <m/>
    <m/>
    <m/>
    <m/>
    <m/>
    <m/>
    <m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n v="105"/>
    <n v="105"/>
    <n v="105"/>
    <m/>
    <m/>
    <m/>
    <m/>
    <m/>
    <m/>
    <m/>
    <m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n v="195"/>
    <n v="196"/>
    <n v="199"/>
    <m/>
    <m/>
    <m/>
    <m/>
    <m/>
    <m/>
    <m/>
    <m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n v="54"/>
    <n v="54"/>
    <n v="55"/>
    <m/>
    <m/>
    <m/>
    <m/>
    <m/>
    <m/>
    <m/>
    <m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n v="9"/>
    <n v="9"/>
    <n v="9"/>
    <m/>
    <m/>
    <m/>
    <m/>
    <m/>
    <m/>
    <m/>
    <m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m/>
    <m/>
    <m/>
    <m/>
    <m/>
    <m/>
    <m/>
    <m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n v="51"/>
    <n v="51"/>
    <n v="51"/>
    <m/>
    <m/>
    <m/>
    <m/>
    <m/>
    <m/>
    <m/>
    <m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m/>
    <m/>
    <m/>
    <m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n v="40"/>
    <n v="40"/>
    <n v="40"/>
    <m/>
    <m/>
    <m/>
    <m/>
    <m/>
    <m/>
    <m/>
    <m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m/>
    <m/>
    <m/>
    <m/>
    <m/>
    <m/>
    <m/>
    <m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</r>
  <r>
    <m/>
    <x v="229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m/>
    <m/>
    <m/>
    <m/>
    <m/>
    <m/>
    <m/>
    <m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m/>
    <m/>
    <m/>
    <m/>
    <m/>
    <m/>
    <m/>
    <m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n v="65"/>
    <n v="65"/>
    <n v="65"/>
    <m/>
    <m/>
    <m/>
    <m/>
    <m/>
    <m/>
    <m/>
    <m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9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n v="64"/>
    <n v="65"/>
    <n v="65"/>
    <m/>
    <m/>
    <m/>
    <m/>
    <m/>
    <m/>
    <m/>
    <m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n v="38"/>
    <n v="38"/>
    <n v="38"/>
    <m/>
    <m/>
    <m/>
    <m/>
    <m/>
    <m/>
    <m/>
    <m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n v="20"/>
    <n v="22"/>
    <n v="22"/>
    <m/>
    <m/>
    <m/>
    <m/>
    <m/>
    <m/>
    <m/>
    <m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n v="31"/>
    <n v="33"/>
    <n v="34"/>
    <m/>
    <m/>
    <m/>
    <m/>
    <m/>
    <m/>
    <m/>
    <m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n v="68"/>
    <n v="68"/>
    <n v="68"/>
    <m/>
    <m/>
    <m/>
    <m/>
    <m/>
    <m/>
    <m/>
    <m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n v="20"/>
    <n v="20"/>
    <n v="20"/>
    <m/>
    <m/>
    <m/>
    <m/>
    <m/>
    <m/>
    <m/>
    <m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1"/>
    <n v="11"/>
    <m/>
    <m/>
    <m/>
    <m/>
    <m/>
    <m/>
    <m/>
    <m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n v="177"/>
    <n v="177"/>
    <n v="178"/>
    <m/>
    <m/>
    <m/>
    <m/>
    <m/>
    <m/>
    <m/>
    <m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n v="77"/>
    <n v="77"/>
    <n v="77"/>
    <m/>
    <m/>
    <m/>
    <m/>
    <m/>
    <m/>
    <m/>
    <m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n v="340"/>
    <n v="342"/>
    <n v="343"/>
    <m/>
    <m/>
    <m/>
    <m/>
    <m/>
    <m/>
    <m/>
    <m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n v="546"/>
    <n v="549"/>
    <n v="551"/>
    <m/>
    <m/>
    <m/>
    <m/>
    <m/>
    <m/>
    <m/>
    <m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m/>
    <m/>
    <m/>
    <m/>
    <m/>
    <m/>
    <m/>
    <m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n v="311"/>
    <n v="312"/>
    <n v="313"/>
    <m/>
    <m/>
    <m/>
    <m/>
    <m/>
    <m/>
    <m/>
    <m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3"/>
    <n v="33"/>
    <m/>
    <m/>
    <m/>
    <m/>
    <m/>
    <m/>
    <m/>
    <m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n v="61"/>
    <n v="61"/>
    <n v="61"/>
    <m/>
    <m/>
    <m/>
    <m/>
    <m/>
    <m/>
    <m/>
    <m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n v="111"/>
    <n v="116"/>
    <n v="118"/>
    <m/>
    <m/>
    <m/>
    <m/>
    <m/>
    <m/>
    <m/>
    <m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n v="629"/>
    <n v="631"/>
    <n v="634"/>
    <m/>
    <m/>
    <m/>
    <m/>
    <m/>
    <m/>
    <m/>
    <m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n v="9"/>
    <n v="9"/>
    <n v="9"/>
    <m/>
    <m/>
    <m/>
    <m/>
    <m/>
    <m/>
    <m/>
    <m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n v="42"/>
    <n v="42"/>
    <n v="42"/>
    <m/>
    <m/>
    <m/>
    <m/>
    <m/>
    <m/>
    <m/>
    <m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n v="199"/>
    <n v="200"/>
    <n v="200"/>
    <m/>
    <m/>
    <m/>
    <m/>
    <m/>
    <m/>
    <m/>
    <m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n v="336"/>
    <n v="341"/>
    <n v="344"/>
    <m/>
    <m/>
    <m/>
    <m/>
    <m/>
    <m/>
    <m/>
    <m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n v="40"/>
    <n v="40"/>
    <n v="40"/>
    <m/>
    <m/>
    <m/>
    <m/>
    <m/>
    <m/>
    <m/>
    <m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n v="273"/>
    <n v="276"/>
    <n v="277"/>
    <m/>
    <m/>
    <m/>
    <m/>
    <m/>
    <m/>
    <m/>
    <m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n v="169"/>
    <n v="170"/>
    <n v="170"/>
    <m/>
    <m/>
    <m/>
    <m/>
    <m/>
    <m/>
    <m/>
    <m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m/>
    <m/>
    <m/>
    <m/>
    <m/>
    <m/>
    <m/>
    <m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n v="105"/>
    <n v="105"/>
    <n v="106"/>
    <m/>
    <m/>
    <m/>
    <m/>
    <m/>
    <m/>
    <m/>
    <m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n v="770"/>
    <n v="773"/>
    <n v="780"/>
    <m/>
    <m/>
    <m/>
    <m/>
    <m/>
    <m/>
    <m/>
    <m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n v="247"/>
    <n v="249"/>
    <n v="250"/>
    <m/>
    <m/>
    <m/>
    <m/>
    <m/>
    <m/>
    <m/>
    <m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m/>
    <m/>
    <m/>
    <m/>
    <m/>
    <m/>
    <m/>
    <m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n v="1528"/>
    <n v="1540"/>
    <n v="1550"/>
    <m/>
    <m/>
    <m/>
    <m/>
    <m/>
    <m/>
    <m/>
    <m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n v="43"/>
    <n v="43"/>
    <n v="43"/>
    <m/>
    <m/>
    <m/>
    <m/>
    <m/>
    <m/>
    <m/>
    <m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8"/>
    <n v="18"/>
    <n v="20"/>
    <m/>
    <m/>
    <m/>
    <m/>
    <m/>
    <m/>
    <m/>
    <m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n v="34"/>
    <n v="35"/>
    <n v="35"/>
    <m/>
    <m/>
    <m/>
    <m/>
    <m/>
    <m/>
    <m/>
    <m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n v="19"/>
    <n v="20"/>
    <n v="20"/>
    <n v="20"/>
    <m/>
    <m/>
    <m/>
    <m/>
    <m/>
    <m/>
    <m/>
    <m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n v="16"/>
    <n v="17"/>
    <n v="17"/>
    <n v="19"/>
    <m/>
    <m/>
    <m/>
    <m/>
    <m/>
    <m/>
    <m/>
    <m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n v="8"/>
    <n v="8"/>
    <n v="8"/>
    <n v="9"/>
    <m/>
    <m/>
    <m/>
    <m/>
    <m/>
    <m/>
    <m/>
    <m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n v="18"/>
    <n v="18"/>
    <n v="19"/>
    <m/>
    <m/>
    <m/>
    <m/>
    <m/>
    <m/>
    <m/>
    <m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n v="20"/>
    <n v="20"/>
    <n v="20"/>
    <m/>
    <m/>
    <m/>
    <m/>
    <m/>
    <m/>
    <m/>
    <m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n v="43"/>
    <n v="43"/>
    <n v="44"/>
    <n v="44"/>
    <m/>
    <m/>
    <m/>
    <m/>
    <m/>
    <m/>
    <m/>
    <m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n v="69"/>
    <n v="70"/>
    <n v="70"/>
    <n v="73"/>
    <m/>
    <m/>
    <m/>
    <m/>
    <m/>
    <m/>
    <m/>
    <m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5"/>
    <n v="5"/>
    <n v="5"/>
    <m/>
    <m/>
    <m/>
    <m/>
    <m/>
    <m/>
    <m/>
    <m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n v="34"/>
    <n v="35"/>
    <n v="35"/>
    <n v="39"/>
    <m/>
    <m/>
    <m/>
    <m/>
    <m/>
    <m/>
    <m/>
    <m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9"/>
    <n v="10"/>
    <m/>
    <m/>
    <m/>
    <m/>
    <m/>
    <m/>
    <m/>
    <m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n v="40"/>
    <n v="42"/>
    <n v="42"/>
    <n v="42"/>
    <m/>
    <m/>
    <m/>
    <m/>
    <m/>
    <m/>
    <m/>
    <m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m/>
    <m/>
    <m/>
    <m/>
    <m/>
    <m/>
    <m/>
    <m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8"/>
    <m/>
    <m/>
    <m/>
    <m/>
    <m/>
    <m/>
    <m/>
    <m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n v="74"/>
    <n v="74"/>
    <n v="74"/>
    <n v="74"/>
    <m/>
    <m/>
    <m/>
    <m/>
    <m/>
    <m/>
    <m/>
    <m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n v="37"/>
    <n v="36"/>
    <n v="36"/>
    <n v="38"/>
    <m/>
    <m/>
    <m/>
    <m/>
    <m/>
    <m/>
    <m/>
    <m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4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n v="54"/>
    <n v="54"/>
    <n v="54"/>
    <m/>
    <m/>
    <m/>
    <m/>
    <m/>
    <m/>
    <m/>
    <m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n v="9"/>
    <n v="9"/>
    <n v="11"/>
    <m/>
    <m/>
    <m/>
    <m/>
    <m/>
    <m/>
    <m/>
    <m/>
    <m/>
    <m/>
    <m/>
  </r>
  <r>
    <m/>
    <x v="234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n v="91"/>
    <n v="93"/>
    <n v="93"/>
    <m/>
    <m/>
    <m/>
    <m/>
    <m/>
    <m/>
    <m/>
    <m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m/>
    <m/>
    <m/>
    <m/>
    <m/>
    <m/>
    <m/>
    <m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n v="21"/>
    <n v="22"/>
    <n v="24"/>
    <m/>
    <m/>
    <m/>
    <m/>
    <m/>
    <m/>
    <m/>
    <m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5"/>
    <n v="5"/>
    <m/>
    <m/>
    <m/>
    <m/>
    <m/>
    <m/>
    <m/>
    <m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5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m/>
    <m/>
    <m/>
    <m/>
    <m/>
    <m/>
    <m/>
    <m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n v="9"/>
    <n v="9"/>
    <n v="9"/>
    <m/>
    <m/>
    <m/>
    <m/>
    <m/>
    <m/>
    <m/>
    <m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n v="31"/>
    <n v="32"/>
    <n v="32"/>
    <m/>
    <m/>
    <m/>
    <m/>
    <m/>
    <m/>
    <m/>
    <m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n v="155"/>
    <n v="158"/>
    <n v="160"/>
    <m/>
    <m/>
    <m/>
    <m/>
    <m/>
    <m/>
    <m/>
    <m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n v="48"/>
    <n v="49"/>
    <n v="49"/>
    <m/>
    <m/>
    <m/>
    <m/>
    <m/>
    <m/>
    <m/>
    <m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m/>
    <m/>
    <m/>
    <m/>
    <m/>
    <m/>
    <m/>
    <m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n v="14"/>
    <n v="14"/>
    <n v="14"/>
    <m/>
    <m/>
    <m/>
    <m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9"/>
    <n v="9"/>
    <m/>
    <m/>
    <m/>
    <m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n v="89"/>
    <n v="90"/>
    <n v="92"/>
    <m/>
    <m/>
    <m/>
    <m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10"/>
    <m/>
    <m/>
    <m/>
    <m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n v="18"/>
    <n v="18"/>
    <n v="18"/>
    <m/>
    <m/>
    <m/>
    <m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n v="25"/>
    <n v="25"/>
    <n v="25"/>
    <m/>
    <m/>
    <m/>
    <m/>
    <m/>
    <m/>
    <m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n v="45"/>
    <n v="47"/>
    <n v="48"/>
    <m/>
    <m/>
    <m/>
    <m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n v="38"/>
    <n v="38"/>
    <n v="38"/>
    <m/>
    <m/>
    <m/>
    <m/>
    <m/>
    <m/>
    <m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n v="302"/>
    <n v="307"/>
    <n v="311"/>
    <m/>
    <m/>
    <m/>
    <m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6"/>
    <n v="16"/>
    <n v="16"/>
    <m/>
    <m/>
    <m/>
    <m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m/>
    <m/>
    <m/>
    <m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m/>
    <m/>
    <m/>
    <m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n v="19"/>
    <n v="19"/>
    <n v="19"/>
    <m/>
    <m/>
    <m/>
    <m/>
    <m/>
    <m/>
    <m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n v="113"/>
    <n v="119"/>
    <n v="119"/>
    <m/>
    <m/>
    <m/>
    <m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m/>
    <m/>
    <m/>
    <m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n v="50"/>
    <n v="50"/>
    <n v="50"/>
    <m/>
    <m/>
    <m/>
    <m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0"/>
    <n v="40"/>
    <n v="40"/>
    <m/>
    <m/>
    <m/>
    <m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m/>
    <m/>
    <m/>
    <m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5"/>
    <m/>
    <m/>
    <m/>
    <m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n v="298"/>
    <n v="305"/>
    <n v="311"/>
    <m/>
    <m/>
    <m/>
    <m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n v="29"/>
    <n v="30"/>
    <n v="31"/>
    <m/>
    <m/>
    <m/>
    <m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n v="17"/>
    <n v="19"/>
    <n v="20"/>
    <m/>
    <m/>
    <m/>
    <m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n v="32"/>
    <n v="32"/>
    <n v="32"/>
    <m/>
    <m/>
    <m/>
    <m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m/>
    <m/>
    <m/>
    <m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m/>
    <m/>
    <m/>
    <m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m/>
    <m/>
    <m/>
    <m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n v="33"/>
    <n v="33"/>
    <n v="33"/>
    <m/>
    <m/>
    <m/>
    <m/>
    <m/>
    <m/>
    <m/>
    <m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n v="25"/>
    <n v="25"/>
    <n v="25"/>
    <m/>
    <m/>
    <m/>
    <m/>
    <m/>
    <m/>
    <m/>
    <m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m/>
    <m/>
    <m/>
    <m/>
    <m/>
    <m/>
    <m/>
    <m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m/>
    <m/>
    <m/>
    <m/>
    <m/>
    <m/>
    <m/>
    <m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n v="37"/>
    <n v="38"/>
    <n v="39"/>
    <m/>
    <m/>
    <m/>
    <m/>
    <m/>
    <m/>
    <m/>
    <m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m/>
    <m/>
    <m/>
    <m/>
    <m/>
    <m/>
    <m/>
    <m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36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6"/>
    <n v="6"/>
    <m/>
    <m/>
    <m/>
    <m/>
    <m/>
    <m/>
    <m/>
    <m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n v="199"/>
    <n v="205"/>
    <n v="207"/>
    <m/>
    <m/>
    <m/>
    <m/>
    <m/>
    <m/>
    <m/>
    <m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m/>
    <m/>
    <m/>
    <m/>
    <m/>
    <m/>
    <m/>
    <m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n v="106"/>
    <n v="108"/>
    <n v="108"/>
    <m/>
    <m/>
    <m/>
    <m/>
    <m/>
    <m/>
    <m/>
    <m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m/>
    <m/>
    <m/>
    <m/>
    <m/>
    <m/>
    <m/>
    <m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m/>
    <m/>
    <m/>
    <m/>
    <m/>
    <m/>
    <m/>
    <m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2"/>
    <n v="22"/>
    <m/>
    <m/>
    <m/>
    <m/>
    <m/>
    <m/>
    <m/>
    <m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n v="32"/>
    <n v="32"/>
    <n v="32"/>
    <m/>
    <m/>
    <m/>
    <m/>
    <m/>
    <m/>
    <m/>
    <m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36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</r>
  <r>
    <m/>
    <x v="236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n v="99"/>
    <n v="100"/>
    <n v="102"/>
    <m/>
    <m/>
    <m/>
    <m/>
    <m/>
    <m/>
    <m/>
    <m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</r>
  <r>
    <m/>
    <x v="238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n v="124"/>
    <n v="126"/>
    <n v="126"/>
    <m/>
    <m/>
    <m/>
    <m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2"/>
    <m/>
    <m/>
    <m/>
    <m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n v="40"/>
    <n v="40"/>
    <n v="46"/>
    <m/>
    <m/>
    <m/>
    <m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n v="429"/>
    <n v="431"/>
    <n v="432"/>
    <m/>
    <m/>
    <m/>
    <m/>
    <m/>
    <m/>
    <m/>
    <m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m/>
    <m/>
    <m/>
    <m/>
    <m/>
    <m/>
    <m/>
    <m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n v="140"/>
    <n v="139"/>
    <n v="138"/>
    <m/>
    <m/>
    <m/>
    <m/>
    <m/>
    <m/>
    <m/>
    <m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n v="80"/>
    <n v="82"/>
    <n v="82"/>
    <m/>
    <m/>
    <m/>
    <m/>
    <m/>
    <m/>
    <m/>
    <m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</r>
  <r>
    <m/>
    <x v="239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n v="127"/>
    <n v="127"/>
    <n v="131"/>
    <m/>
    <m/>
    <m/>
    <m/>
    <m/>
    <m/>
    <m/>
    <m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n v="6"/>
    <n v="5"/>
    <n v="7"/>
    <m/>
    <m/>
    <m/>
    <m/>
    <m/>
    <m/>
    <m/>
    <m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n v="27"/>
    <n v="27"/>
    <n v="27"/>
    <m/>
    <m/>
    <m/>
    <m/>
    <m/>
    <m/>
    <m/>
    <m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n v="17"/>
    <n v="17"/>
    <n v="19"/>
    <m/>
    <m/>
    <m/>
    <m/>
    <m/>
    <m/>
    <m/>
    <m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n v="48"/>
    <n v="48"/>
    <n v="48"/>
    <m/>
    <m/>
    <m/>
    <m/>
    <m/>
    <m/>
    <m/>
    <m/>
    <m/>
    <m/>
    <m/>
  </r>
  <r>
    <m/>
    <x v="239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n v="7"/>
    <n v="6"/>
    <n v="6"/>
    <m/>
    <m/>
    <m/>
    <m/>
    <m/>
    <m/>
    <m/>
    <m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m/>
    <m/>
    <m/>
    <m/>
    <m/>
    <m/>
    <m/>
    <m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n v="11"/>
    <n v="11"/>
    <n v="11"/>
    <m/>
    <m/>
    <m/>
    <m/>
    <m/>
    <m/>
    <m/>
    <m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n v="23"/>
    <n v="23"/>
    <n v="23"/>
    <m/>
    <m/>
    <m/>
    <m/>
    <m/>
    <m/>
    <m/>
    <m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n v="14"/>
    <n v="14"/>
    <n v="16"/>
    <m/>
    <m/>
    <m/>
    <m/>
    <m/>
    <m/>
    <m/>
    <m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m/>
    <m/>
    <m/>
    <m/>
    <m/>
    <m/>
    <m/>
    <m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m/>
    <m/>
    <m/>
    <m/>
    <m/>
    <m/>
    <m/>
    <m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n v="28"/>
    <n v="29"/>
    <n v="29"/>
    <m/>
    <m/>
    <m/>
    <m/>
    <m/>
    <m/>
    <m/>
    <m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n v="34"/>
    <n v="34"/>
    <n v="34"/>
    <m/>
    <m/>
    <m/>
    <m/>
    <m/>
    <m/>
    <m/>
    <m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n v="28"/>
    <n v="27"/>
    <n v="27"/>
    <m/>
    <m/>
    <m/>
    <m/>
    <m/>
    <m/>
    <m/>
    <m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n v="74"/>
    <n v="75"/>
    <n v="75"/>
    <m/>
    <m/>
    <m/>
    <m/>
    <m/>
    <m/>
    <m/>
    <m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n v="27"/>
    <n v="28"/>
    <n v="29"/>
    <m/>
    <m/>
    <m/>
    <m/>
    <m/>
    <m/>
    <m/>
    <m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n v="26"/>
    <n v="28"/>
    <n v="29"/>
    <m/>
    <m/>
    <m/>
    <m/>
    <m/>
    <m/>
    <m/>
    <m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4"/>
    <m/>
    <m/>
    <m/>
    <m/>
    <m/>
    <m/>
    <m/>
    <m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n v="591"/>
    <n v="597"/>
    <n v="600"/>
    <m/>
    <m/>
    <m/>
    <m/>
    <m/>
    <m/>
    <m/>
    <m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40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0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n v="89"/>
    <n v="89"/>
    <n v="89"/>
    <m/>
    <m/>
    <m/>
    <m/>
    <m/>
    <m/>
    <m/>
    <m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</r>
  <r>
    <m/>
    <x v="240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n v="159"/>
    <n v="160"/>
    <n v="162"/>
    <m/>
    <m/>
    <m/>
    <m/>
    <m/>
    <m/>
    <m/>
    <m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0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m/>
    <m/>
    <m/>
    <m/>
    <m/>
    <m/>
    <m/>
    <m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</r>
  <r>
    <m/>
    <x v="240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m/>
    <m/>
    <m/>
    <m/>
    <m/>
    <m/>
    <m/>
    <m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0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n v="122"/>
    <n v="128"/>
    <n v="131"/>
    <m/>
    <m/>
    <m/>
    <m/>
    <m/>
    <m/>
    <m/>
    <m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m/>
    <m/>
    <m/>
    <m/>
    <m/>
    <m/>
    <m/>
    <m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39"/>
    <n v="39"/>
    <n v="39"/>
    <m/>
    <m/>
    <m/>
    <m/>
    <m/>
    <m/>
    <m/>
    <m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n v="31"/>
    <n v="32"/>
    <n v="32"/>
    <m/>
    <m/>
    <m/>
    <m/>
    <m/>
    <m/>
    <m/>
    <m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n v="37"/>
    <n v="36"/>
    <n v="37"/>
    <m/>
    <m/>
    <m/>
    <m/>
    <m/>
    <m/>
    <m/>
    <m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n v="356"/>
    <n v="360"/>
    <n v="362"/>
    <m/>
    <m/>
    <m/>
    <m/>
    <m/>
    <m/>
    <m/>
    <m/>
    <m/>
    <m/>
    <m/>
  </r>
  <r>
    <m/>
    <x v="242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m/>
    <m/>
    <m/>
    <m/>
    <m/>
    <m/>
    <m/>
    <m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n v="56"/>
    <n v="56"/>
    <n v="57"/>
    <m/>
    <m/>
    <m/>
    <m/>
    <m/>
    <m/>
    <m/>
    <m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n v="22"/>
    <n v="22"/>
    <n v="23"/>
    <m/>
    <m/>
    <m/>
    <m/>
    <m/>
    <m/>
    <m/>
    <m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2"/>
    <n v="12"/>
    <n v="13"/>
    <m/>
    <m/>
    <m/>
    <m/>
    <m/>
    <m/>
    <m/>
    <m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n v="35"/>
    <n v="36"/>
    <n v="38"/>
    <m/>
    <m/>
    <m/>
    <m/>
    <m/>
    <m/>
    <m/>
    <m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5"/>
    <n v="5"/>
    <m/>
    <m/>
    <m/>
    <m/>
    <m/>
    <m/>
    <m/>
    <m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m/>
    <m/>
    <m/>
    <m/>
    <m/>
    <m/>
    <m/>
    <m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m/>
    <m/>
    <m/>
    <m/>
    <m/>
    <m/>
    <m/>
    <m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n v="30"/>
    <n v="30"/>
    <n v="30"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n v="39"/>
    <n v="40"/>
    <n v="40"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8"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n v="6"/>
    <n v="9"/>
    <n v="10"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n v="1"/>
    <n v="1"/>
    <n v="1"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n v="2"/>
    <n v="1"/>
    <n v="2"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n v="186"/>
    <n v="187"/>
    <n v="189"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n v="112"/>
    <n v="112"/>
    <n v="112"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n v="31"/>
    <n v="26"/>
    <n v="25"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n v="9"/>
    <n v="10"/>
    <n v="10"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n v="32"/>
    <n v="33"/>
    <n v="31"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4"/>
    <n v="0"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n v="876"/>
    <n v="885"/>
    <n v="894"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9"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n v="68"/>
    <n v="68"/>
    <n v="68"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</r>
  <r>
    <m/>
    <x v="245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n v="371861"/>
    <n v="375386"/>
    <n v="380076"/>
    <n v="385773"/>
    <n v="390962"/>
    <n v="395706"/>
    <n v="399544"/>
    <n v="402556"/>
    <n v="406348"/>
    <n v="411262"/>
    <n v="416027"/>
    <n v="421283"/>
    <n v="425219"/>
    <n v="429560"/>
    <n v="432890"/>
    <n v="436723"/>
    <n v="443508"/>
    <n v="448781"/>
    <n v="453801"/>
    <n v="459825"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n v="26012"/>
    <n v="26469"/>
    <n v="26987"/>
    <n v="27576"/>
    <n v="28143"/>
    <n v="28732"/>
    <n v="29385"/>
    <n v="30011"/>
    <n v="30699"/>
    <n v="31341"/>
    <n v="31615"/>
    <n v="32861"/>
    <n v="33169"/>
    <n v="33965"/>
    <n v="34801"/>
    <n v="36001"/>
    <n v="38500"/>
    <n v="39334"/>
    <n v="40202"/>
    <n v="41117"/>
    <m/>
    <m/>
    <m/>
    <m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n v="40728"/>
    <n v="41636"/>
    <n v="43167"/>
    <n v="44997"/>
    <n v="46775"/>
    <n v="48186"/>
    <n v="49452"/>
    <n v="50340"/>
    <n v="51926"/>
    <n v="53478"/>
    <n v="55258"/>
    <n v="56988"/>
    <n v="58339"/>
    <n v="59860"/>
    <n v="61205"/>
    <n v="62276"/>
    <n v="63883"/>
    <n v="65778"/>
    <n v="67656"/>
    <n v="69342"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n v="122460"/>
    <n v="123533"/>
    <n v="125124"/>
    <n v="127352"/>
    <n v="129374"/>
    <n v="131051"/>
    <n v="132166"/>
    <n v="133131"/>
    <n v="134022"/>
    <n v="135724"/>
    <n v="137494"/>
    <n v="139043"/>
    <n v="140482"/>
    <n v="141765"/>
    <n v="142392"/>
    <n v="143278"/>
    <n v="144936"/>
    <n v="146536"/>
    <n v="148000"/>
    <n v="149425"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n v="4168"/>
    <n v="4289"/>
    <n v="4438"/>
    <n v="4544"/>
    <n v="4699"/>
    <n v="4870"/>
    <n v="5010"/>
    <n v="5141"/>
    <n v="5312"/>
    <n v="5484"/>
    <n v="5634"/>
    <n v="5793"/>
    <n v="5990"/>
    <n v="6189"/>
    <n v="6393"/>
    <n v="6692"/>
    <n v="6944"/>
    <n v="7147"/>
    <n v="7344"/>
    <n v="7604"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n v="189245"/>
    <n v="189986"/>
    <n v="190599"/>
    <n v="192337"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45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n v="26874"/>
    <n v="27532"/>
    <n v="27878"/>
    <m/>
    <m/>
    <m/>
    <m/>
    <m/>
    <m/>
    <m/>
    <m/>
    <m/>
    <m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n v="1722"/>
    <n v="1788"/>
    <n v="1838"/>
    <m/>
    <m/>
    <m/>
    <m/>
    <m/>
    <m/>
    <m/>
    <m/>
    <m/>
    <m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n v="11268"/>
    <n v="11385"/>
    <n v="11504"/>
    <m/>
    <m/>
    <m/>
    <m/>
    <m/>
    <m/>
    <m/>
    <m/>
    <m/>
    <m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n v="854"/>
    <n v="855"/>
    <n v="855"/>
    <m/>
    <m/>
    <m/>
    <m/>
    <m/>
    <m/>
    <m/>
    <m/>
    <m/>
    <m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n v="155"/>
    <n v="166"/>
    <n v="172"/>
    <m/>
    <m/>
    <m/>
    <m/>
    <m/>
    <m/>
    <m/>
    <m/>
    <m/>
    <m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n v="35552"/>
    <n v="37510"/>
    <n v="39570"/>
    <m/>
    <m/>
    <m/>
    <m/>
    <m/>
    <m/>
    <m/>
    <m/>
    <m/>
    <m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n v="18033"/>
    <n v="18698"/>
    <n v="19157"/>
    <m/>
    <m/>
    <m/>
    <m/>
    <m/>
    <m/>
    <m/>
    <m/>
    <m/>
    <m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n v="108"/>
    <n v="108"/>
    <n v="108"/>
    <m/>
    <m/>
    <m/>
    <m/>
    <m/>
    <m/>
    <m/>
    <m/>
    <m/>
    <m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n v="3137"/>
    <n v="3143"/>
    <n v="3144"/>
    <m/>
    <m/>
    <m/>
    <m/>
    <m/>
    <m/>
    <m/>
    <m/>
    <m/>
    <m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n v="1066"/>
    <n v="1066"/>
    <n v="1066"/>
    <m/>
    <m/>
    <m/>
    <m/>
    <m/>
    <m/>
    <m/>
    <m/>
    <m/>
    <m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m/>
    <m/>
    <m/>
    <m/>
    <m/>
    <m/>
    <m/>
    <m/>
    <m/>
    <m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  <m/>
    <m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n v="1780"/>
    <n v="1792"/>
    <n v="1792"/>
    <m/>
    <m/>
    <m/>
    <m/>
    <m/>
    <m/>
    <m/>
    <m/>
    <m/>
    <m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n v="603"/>
    <n v="603"/>
    <n v="604"/>
    <m/>
    <m/>
    <m/>
    <m/>
    <m/>
    <m/>
    <m/>
    <m/>
    <m/>
    <m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n v="17203"/>
    <n v="17223"/>
    <n v="17271"/>
    <m/>
    <m/>
    <m/>
    <m/>
    <m/>
    <m/>
    <m/>
    <m/>
    <m/>
    <m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n v="10991"/>
    <n v="11329"/>
    <n v="11767"/>
    <m/>
    <m/>
    <m/>
    <m/>
    <m/>
    <m/>
    <m/>
    <m/>
    <m/>
    <m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n v="104"/>
    <n v="104"/>
    <n v="104"/>
    <m/>
    <m/>
    <m/>
    <m/>
    <m/>
    <m/>
    <m/>
    <m/>
    <m/>
    <m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n v="19961"/>
    <n v="20430"/>
    <n v="20916"/>
    <m/>
    <m/>
    <m/>
    <m/>
    <m/>
    <m/>
    <m/>
    <m/>
    <m/>
    <m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n v="98489"/>
    <n v="102292"/>
    <n v="105535"/>
    <m/>
    <m/>
    <m/>
    <m/>
    <m/>
    <m/>
    <m/>
    <m/>
    <m/>
    <m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n v="97"/>
    <n v="97"/>
    <n v="97"/>
    <m/>
    <m/>
    <m/>
    <m/>
    <m/>
    <m/>
    <m/>
    <m/>
    <m/>
    <m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5297"/>
    <n v="5807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n v="56032"/>
    <n v="56657"/>
    <n v="57333"/>
    <m/>
    <m/>
    <m/>
    <m/>
    <m/>
    <m/>
    <m/>
    <m/>
    <m/>
    <m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n v="60244"/>
    <n v="60348"/>
    <n v="60476"/>
    <m/>
    <m/>
    <m/>
    <m/>
    <m/>
    <m/>
    <m/>
    <m/>
    <m/>
    <m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n v="572"/>
    <n v="597"/>
    <n v="650"/>
    <m/>
    <m/>
    <m/>
    <m/>
    <m/>
    <m/>
    <m/>
    <m/>
    <m/>
    <m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n v="67"/>
    <n v="67"/>
    <n v="68"/>
    <m/>
    <m/>
    <m/>
    <m/>
    <m/>
    <m/>
    <m/>
    <m/>
    <m/>
    <m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n v="20685"/>
    <n v="21499"/>
    <n v="22476"/>
    <m/>
    <m/>
    <m/>
    <m/>
    <m/>
    <m/>
    <m/>
    <m/>
    <m/>
    <m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n v="3141"/>
    <n v="3174"/>
    <n v="3273"/>
    <m/>
    <m/>
    <m/>
    <m/>
    <m/>
    <m/>
    <m/>
    <m/>
    <m/>
    <m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n v="955377"/>
    <n v="978142"/>
    <n v="1032913"/>
    <m/>
    <m/>
    <m/>
    <m/>
    <m/>
    <m/>
    <m/>
    <m/>
    <m/>
    <m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n v="3542"/>
    <n v="3674"/>
    <n v="3755"/>
    <m/>
    <m/>
    <m/>
    <m/>
    <m/>
    <m/>
    <m/>
    <m/>
    <m/>
    <m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n v="899"/>
    <n v="899"/>
    <n v="900"/>
    <m/>
    <m/>
    <m/>
    <m/>
    <m/>
    <m/>
    <m/>
    <m/>
    <m/>
    <m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n v="792"/>
    <n v="823"/>
    <n v="848"/>
    <m/>
    <m/>
    <m/>
    <m/>
    <m/>
    <m/>
    <m/>
    <m/>
    <m/>
    <m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n v="128"/>
    <n v="129"/>
    <n v="129"/>
    <m/>
    <m/>
    <m/>
    <m/>
    <m/>
    <m/>
    <m/>
    <m/>
    <m/>
    <m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n v="9864"/>
    <n v="9864"/>
    <n v="10638"/>
    <m/>
    <m/>
    <m/>
    <m/>
    <m/>
    <m/>
    <m/>
    <m/>
    <m/>
    <m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n v="7530"/>
    <n v="7579"/>
    <n v="7625"/>
    <m/>
    <m/>
    <m/>
    <m/>
    <m/>
    <m/>
    <m/>
    <m/>
    <m/>
    <m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n v="2775"/>
    <n v="2783"/>
    <n v="2790"/>
    <m/>
    <m/>
    <m/>
    <m/>
    <m/>
    <m/>
    <m/>
    <m/>
    <m/>
    <m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n v="306"/>
    <n v="308"/>
    <n v="311"/>
    <m/>
    <m/>
    <m/>
    <m/>
    <m/>
    <m/>
    <m/>
    <m/>
    <m/>
    <m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n v="164"/>
    <n v="164"/>
    <n v="164"/>
    <m/>
    <m/>
    <m/>
    <m/>
    <m/>
    <m/>
    <m/>
    <m/>
    <m/>
    <m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m/>
    <m/>
    <m/>
    <m/>
    <m/>
    <m/>
    <m/>
    <m/>
    <m/>
    <m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n v="1061"/>
    <n v="1061"/>
    <n v="1061"/>
    <m/>
    <m/>
    <m/>
    <m/>
    <m/>
    <m/>
    <m/>
    <m/>
    <m/>
    <m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n v="34382"/>
    <n v="34574"/>
    <n v="34780"/>
    <m/>
    <m/>
    <m/>
    <m/>
    <m/>
    <m/>
    <m/>
    <m/>
    <m/>
    <m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n v="54263"/>
    <n v="54383"/>
    <n v="54550"/>
    <m/>
    <m/>
    <m/>
    <m/>
    <m/>
    <m/>
    <m/>
    <m/>
    <m/>
    <m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n v="693"/>
    <n v="708"/>
    <n v="716"/>
    <m/>
    <m/>
    <m/>
    <m/>
    <m/>
    <m/>
    <m/>
    <m/>
    <m/>
    <m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n v="2564"/>
    <n v="2605"/>
    <n v="2605"/>
    <m/>
    <m/>
    <m/>
    <m/>
    <m/>
    <m/>
    <m/>
    <m/>
    <m/>
    <m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n v="854"/>
    <n v="854"/>
    <n v="858"/>
    <m/>
    <m/>
    <m/>
    <m/>
    <m/>
    <m/>
    <m/>
    <m/>
    <m/>
    <m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n v="184449"/>
    <n v="220628"/>
    <n v="225103"/>
    <n v="231393"/>
    <m/>
    <m/>
    <m/>
    <m/>
    <m/>
    <m/>
    <m/>
    <m/>
    <m/>
    <m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n v="752"/>
    <n v="777"/>
    <n v="777"/>
    <m/>
    <m/>
    <m/>
    <m/>
    <m/>
    <m/>
    <m/>
    <m/>
    <m/>
    <m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n v="582"/>
    <n v="582"/>
    <n v="582"/>
    <m/>
    <m/>
    <m/>
    <m/>
    <m/>
    <m/>
    <m/>
    <m/>
    <m/>
    <m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n v="362"/>
    <n v="362"/>
    <n v="362"/>
    <m/>
    <m/>
    <m/>
    <m/>
    <m/>
    <m/>
    <m/>
    <m/>
    <m/>
    <m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n v="150"/>
    <n v="151"/>
    <n v="151"/>
    <m/>
    <m/>
    <m/>
    <m/>
    <m/>
    <m/>
    <m/>
    <m/>
    <m/>
    <m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n v="1628"/>
    <n v="1631"/>
    <n v="1631"/>
    <m/>
    <m/>
    <m/>
    <m/>
    <m/>
    <m/>
    <m/>
    <m/>
    <m/>
    <m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n v="171"/>
    <n v="171"/>
    <n v="171"/>
    <m/>
    <m/>
    <m/>
    <m/>
    <m/>
    <m/>
    <m/>
    <m/>
    <m/>
    <m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n v="338"/>
    <n v="340"/>
    <n v="340"/>
    <m/>
    <m/>
    <m/>
    <m/>
    <m/>
    <m/>
    <m/>
    <m/>
    <m/>
    <m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m/>
    <m/>
    <m/>
    <m/>
    <m/>
    <m/>
    <m/>
    <m/>
    <m/>
    <m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n v="1120"/>
    <n v="1124"/>
    <n v="1124"/>
    <m/>
    <m/>
    <m/>
    <m/>
    <m/>
    <m/>
    <m/>
    <m/>
    <m/>
    <m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  <m/>
    <m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n v="238"/>
    <n v="238"/>
    <n v="238"/>
    <m/>
    <m/>
    <m/>
    <m/>
    <m/>
    <m/>
    <m/>
    <m/>
    <m/>
    <m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m/>
    <m/>
    <m/>
    <m/>
    <m/>
    <m/>
    <m/>
    <m/>
    <m/>
    <m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  <m/>
    <m/>
    <m/>
    <m/>
    <m/>
    <m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n v="152"/>
    <n v="153"/>
    <n v="153"/>
    <m/>
    <m/>
    <m/>
    <m/>
    <m/>
    <m/>
    <m/>
    <m/>
    <m/>
    <m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n v="314"/>
    <n v="314"/>
    <n v="314"/>
    <m/>
    <m/>
    <m/>
    <m/>
    <m/>
    <m/>
    <m/>
    <m/>
    <m/>
    <m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m/>
    <m/>
    <m/>
    <m/>
    <m/>
    <m/>
    <m/>
    <m/>
    <m/>
    <m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n v="697"/>
    <n v="697"/>
    <n v="697"/>
    <m/>
    <m/>
    <m/>
    <m/>
    <m/>
    <m/>
    <m/>
    <m/>
    <m/>
    <m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n v="589"/>
    <n v="589"/>
    <n v="589"/>
    <m/>
    <m/>
    <m/>
    <m/>
    <m/>
    <m/>
    <m/>
    <m/>
    <m/>
    <m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n v="197"/>
    <n v="197"/>
    <n v="197"/>
    <m/>
    <m/>
    <m/>
    <m/>
    <m/>
    <m/>
    <m/>
    <m/>
    <m/>
    <m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n v="1269"/>
    <n v="1269"/>
    <n v="1269"/>
    <m/>
    <m/>
    <m/>
    <m/>
    <m/>
    <m/>
    <m/>
    <m/>
    <m/>
    <m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n v="40847"/>
    <n v="40847"/>
    <n v="42206"/>
    <n v="43810"/>
    <n v="45344"/>
    <n v="46994"/>
    <n v="48896"/>
    <n v="53168"/>
    <n v="53211"/>
    <n v="55083"/>
    <n v="57202"/>
    <n v="60387"/>
    <m/>
    <m/>
    <m/>
    <m/>
    <m/>
    <m/>
    <m/>
    <m/>
    <m/>
    <m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n v="883"/>
    <n v="883"/>
    <n v="883"/>
    <m/>
    <m/>
    <m/>
    <m/>
    <m/>
    <m/>
    <m/>
    <m/>
    <m/>
    <m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n v="5100"/>
    <n v="5283"/>
    <n v="5477"/>
    <m/>
    <m/>
    <m/>
    <m/>
    <m/>
    <m/>
    <m/>
    <m/>
    <m/>
    <m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n v="1871"/>
    <n v="1939"/>
    <n v="2058"/>
    <m/>
    <m/>
    <m/>
    <m/>
    <m/>
    <m/>
    <m/>
    <m/>
    <m/>
    <m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n v="6063"/>
    <n v="6444"/>
    <n v="6874"/>
    <m/>
    <m/>
    <m/>
    <m/>
    <m/>
    <m/>
    <m/>
    <m/>
    <m/>
    <m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n v="2258"/>
    <n v="2269"/>
    <n v="2280"/>
    <m/>
    <m/>
    <m/>
    <m/>
    <m/>
    <m/>
    <m/>
    <m/>
    <m/>
    <m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n v="2280"/>
    <n v="2295"/>
    <n v="2305"/>
    <m/>
    <m/>
    <m/>
    <m/>
    <m/>
    <m/>
    <m/>
    <m/>
    <m/>
    <m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n v="985"/>
    <n v="985"/>
    <n v="985"/>
    <m/>
    <m/>
    <m/>
    <m/>
    <m/>
    <m/>
    <m/>
    <m/>
    <m/>
    <m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n v="10162"/>
    <n v="10280"/>
    <n v="10406"/>
    <m/>
    <m/>
    <m/>
    <m/>
    <m/>
    <m/>
    <m/>
    <m/>
    <m/>
    <m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n v="12294"/>
    <n v="12344"/>
    <n v="12391"/>
    <m/>
    <m/>
    <m/>
    <m/>
    <m/>
    <m/>
    <m/>
    <m/>
    <m/>
    <m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n v="4545"/>
    <n v="4557"/>
    <n v="4565"/>
    <m/>
    <m/>
    <m/>
    <m/>
    <m/>
    <m/>
    <m/>
    <m/>
    <m/>
    <m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n v="24105"/>
    <n v="24645"/>
    <n v="25068"/>
    <m/>
    <m/>
    <m/>
    <m/>
    <m/>
    <m/>
    <m/>
    <m/>
    <m/>
    <m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n v="48490"/>
    <n v="49097"/>
    <n v="49731"/>
    <m/>
    <m/>
    <m/>
    <m/>
    <m/>
    <m/>
    <m/>
    <m/>
    <m/>
    <m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n v="49219"/>
    <n v="50437"/>
    <n v="52211"/>
    <m/>
    <m/>
    <m/>
    <m/>
    <m/>
    <m/>
    <m/>
    <m/>
    <m/>
    <m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n v="4066"/>
    <n v="4200"/>
    <n v="4329"/>
    <m/>
    <m/>
    <m/>
    <m/>
    <m/>
    <m/>
    <m/>
    <m/>
    <m/>
    <m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n v="1664"/>
    <n v="1664"/>
    <n v="1664"/>
    <m/>
    <m/>
    <m/>
    <m/>
    <m/>
    <m/>
    <m/>
    <m/>
    <m/>
    <m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n v="131"/>
    <n v="142"/>
    <n v="142"/>
    <m/>
    <m/>
    <m/>
    <m/>
    <m/>
    <m/>
    <m/>
    <m/>
    <m/>
    <m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n v="1977"/>
    <n v="1977"/>
    <n v="1979"/>
    <m/>
    <m/>
    <m/>
    <m/>
    <m/>
    <m/>
    <m/>
    <m/>
    <m/>
    <m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n v="563"/>
    <n v="586"/>
    <n v="623"/>
    <m/>
    <m/>
    <m/>
    <m/>
    <m/>
    <m/>
    <m/>
    <m/>
    <m/>
    <m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n v="3759"/>
    <n v="3954"/>
    <n v="4070"/>
    <m/>
    <m/>
    <m/>
    <m/>
    <m/>
    <m/>
    <m/>
    <m/>
    <m/>
    <m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n v="7117"/>
    <n v="7119"/>
    <n v="7133"/>
    <m/>
    <m/>
    <m/>
    <m/>
    <m/>
    <m/>
    <m/>
    <m/>
    <m/>
    <m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n v="1554"/>
    <n v="1758"/>
    <n v="1969"/>
    <m/>
    <m/>
    <m/>
    <m/>
    <m/>
    <m/>
    <m/>
    <m/>
    <m/>
    <m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n v="171"/>
    <n v="171"/>
    <n v="174"/>
    <m/>
    <m/>
    <m/>
    <m/>
    <m/>
    <m/>
    <m/>
    <m/>
    <m/>
    <m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n v="2345"/>
    <n v="2383"/>
    <n v="2394"/>
    <m/>
    <m/>
    <m/>
    <m/>
    <m/>
    <m/>
    <m/>
    <m/>
    <m/>
    <m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n v="497"/>
    <n v="502"/>
    <n v="504"/>
    <m/>
    <m/>
    <m/>
    <m/>
    <m/>
    <m/>
    <m/>
    <m/>
    <m/>
    <m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m/>
    <m/>
    <m/>
    <m/>
    <m/>
    <m/>
    <m/>
    <m/>
    <m/>
    <m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n v="202"/>
    <n v="221"/>
    <n v="236"/>
    <m/>
    <m/>
    <m/>
    <m/>
    <m/>
    <m/>
    <m/>
    <m/>
    <m/>
    <m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4980"/>
    <n v="188836"/>
    <n v="185986"/>
    <n v="186538"/>
    <n v="187067"/>
    <n v="187360"/>
    <n v="187458"/>
    <n v="187599"/>
    <n v="187996"/>
    <n v="188354"/>
    <n v="188918"/>
    <n v="189311"/>
    <n v="189602"/>
    <n v="189670"/>
    <n v="189595"/>
    <n v="189906"/>
    <n v="190107"/>
    <n v="190676"/>
    <m/>
    <m/>
    <m/>
    <m/>
    <m/>
    <m/>
    <m/>
    <m/>
    <m/>
    <m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n v="4229"/>
    <n v="4340"/>
    <n v="4428"/>
    <m/>
    <m/>
    <m/>
    <m/>
    <m/>
    <m/>
    <m/>
    <m/>
    <m/>
    <m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n v="34"/>
    <n v="36"/>
    <n v="36"/>
    <m/>
    <m/>
    <m/>
    <m/>
    <m/>
    <m/>
    <m/>
    <m/>
    <m/>
    <m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n v="888"/>
    <n v="893"/>
    <n v="896"/>
    <m/>
    <m/>
    <m/>
    <m/>
    <m/>
    <m/>
    <m/>
    <m/>
    <m/>
    <m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n v="188604"/>
    <n v="189817"/>
    <n v="190299"/>
    <m/>
    <m/>
    <m/>
    <m/>
    <m/>
    <m/>
    <m/>
    <m/>
    <m/>
    <m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n v="12590"/>
    <n v="12929"/>
    <n v="13203"/>
    <m/>
    <m/>
    <m/>
    <m/>
    <m/>
    <m/>
    <m/>
    <m/>
    <m/>
    <m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n v="3203"/>
    <n v="3227"/>
    <n v="3237"/>
    <m/>
    <m/>
    <m/>
    <m/>
    <m/>
    <m/>
    <m/>
    <m/>
    <m/>
    <m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n v="11251"/>
    <n v="11868"/>
    <n v="12509"/>
    <m/>
    <m/>
    <m/>
    <m/>
    <m/>
    <m/>
    <m/>
    <m/>
    <m/>
    <m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n v="4668"/>
    <n v="4841"/>
    <n v="4904"/>
    <m/>
    <m/>
    <m/>
    <m/>
    <m/>
    <m/>
    <m/>
    <m/>
    <m/>
    <m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n v="171"/>
    <n v="183"/>
    <n v="183"/>
    <m/>
    <m/>
    <m/>
    <m/>
    <m/>
    <m/>
    <m/>
    <m/>
    <m/>
    <m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n v="4688"/>
    <n v="4916"/>
    <n v="4980"/>
    <m/>
    <m/>
    <m/>
    <m/>
    <m/>
    <m/>
    <m/>
    <m/>
    <m/>
    <m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n v="10299"/>
    <n v="10739"/>
    <n v="11258"/>
    <m/>
    <m/>
    <m/>
    <m/>
    <m/>
    <m/>
    <m/>
    <m/>
    <m/>
    <m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n v="4078"/>
    <n v="4079"/>
    <n v="4081"/>
    <m/>
    <m/>
    <m/>
    <m/>
    <m/>
    <m/>
    <m/>
    <m/>
    <m/>
    <m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0"/>
    <n v="1812"/>
    <n v="1815"/>
    <n v="1816"/>
    <n v="1819"/>
    <m/>
    <m/>
    <m/>
    <m/>
    <m/>
    <m/>
    <m/>
    <m/>
    <m/>
    <m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n v="366946"/>
    <n v="380532"/>
    <n v="395048"/>
    <m/>
    <m/>
    <m/>
    <m/>
    <m/>
    <m/>
    <m/>
    <m/>
    <m/>
    <m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n v="41431"/>
    <n v="42762"/>
    <n v="43803"/>
    <m/>
    <m/>
    <m/>
    <m/>
    <m/>
    <m/>
    <m/>
    <m/>
    <m/>
    <m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n v="195051"/>
    <n v="197647"/>
    <n v="200262"/>
    <m/>
    <m/>
    <m/>
    <m/>
    <m/>
    <m/>
    <m/>
    <m/>
    <m/>
    <m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n v="24254"/>
    <n v="25717"/>
    <n v="27352"/>
    <m/>
    <m/>
    <m/>
    <m/>
    <m/>
    <m/>
    <m/>
    <m/>
    <m/>
    <m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n v="25341"/>
    <n v="25355"/>
    <n v="25368"/>
    <m/>
    <m/>
    <m/>
    <m/>
    <m/>
    <m/>
    <m/>
    <m/>
    <m/>
    <m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n v="19783"/>
    <n v="20036"/>
    <n v="20339"/>
    <m/>
    <m/>
    <m/>
    <m/>
    <m/>
    <m/>
    <m/>
    <m/>
    <m/>
    <m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n v="237828"/>
    <n v="238159"/>
    <n v="238011"/>
    <m/>
    <m/>
    <m/>
    <m/>
    <m/>
    <m/>
    <m/>
    <m/>
    <m/>
    <m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n v="626"/>
    <n v="638"/>
    <n v="652"/>
    <m/>
    <m/>
    <m/>
    <m/>
    <m/>
    <m/>
    <m/>
    <m/>
    <m/>
    <m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n v="17530"/>
    <n v="17588"/>
    <n v="17658"/>
    <m/>
    <m/>
    <m/>
    <m/>
    <m/>
    <m/>
    <m/>
    <m/>
    <m/>
    <m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n v="987"/>
    <n v="1001"/>
    <n v="1008"/>
    <m/>
    <m/>
    <m/>
    <m/>
    <m/>
    <m/>
    <m/>
    <m/>
    <m/>
    <m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n v="15877"/>
    <n v="15877"/>
    <n v="16779"/>
    <m/>
    <m/>
    <m/>
    <m/>
    <m/>
    <m/>
    <m/>
    <m/>
    <m/>
    <m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n v="4044"/>
    <n v="4257"/>
    <n v="4374"/>
    <m/>
    <m/>
    <m/>
    <m/>
    <m/>
    <m/>
    <m/>
    <m/>
    <m/>
    <m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n v="12257"/>
    <n v="12306"/>
    <n v="12373"/>
    <m/>
    <m/>
    <m/>
    <m/>
    <m/>
    <m/>
    <m/>
    <m/>
    <m/>
    <m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n v="37533"/>
    <n v="38074"/>
    <n v="38678"/>
    <m/>
    <m/>
    <m/>
    <m/>
    <m/>
    <m/>
    <m/>
    <m/>
    <m/>
    <m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n v="2657"/>
    <n v="2657"/>
    <n v="2789"/>
    <m/>
    <m/>
    <m/>
    <m/>
    <m/>
    <m/>
    <m/>
    <m/>
    <m/>
    <m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n v="1104"/>
    <n v="1108"/>
    <n v="1110"/>
    <m/>
    <m/>
    <m/>
    <m/>
    <m/>
    <m/>
    <m/>
    <m/>
    <m/>
    <m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n v="1489"/>
    <n v="1495"/>
    <n v="1510"/>
    <m/>
    <m/>
    <m/>
    <m/>
    <m/>
    <m/>
    <m/>
    <m/>
    <m/>
    <m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n v="516"/>
    <n v="542"/>
    <n v="581"/>
    <m/>
    <m/>
    <m/>
    <m/>
    <m/>
    <m/>
    <m/>
    <m/>
    <m/>
    <m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n v="1778"/>
    <n v="1784"/>
    <n v="1792"/>
    <m/>
    <m/>
    <m/>
    <m/>
    <m/>
    <m/>
    <m/>
    <m/>
    <m/>
    <m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n v="4085"/>
    <n v="4091"/>
    <n v="4099"/>
    <m/>
    <m/>
    <m/>
    <m/>
    <m/>
    <m/>
    <m/>
    <m/>
    <m/>
    <m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n v="1378"/>
    <n v="1403"/>
    <n v="1443"/>
    <m/>
    <m/>
    <m/>
    <m/>
    <m/>
    <m/>
    <m/>
    <m/>
    <m/>
    <m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n v="8515"/>
    <n v="8529"/>
    <n v="8535"/>
    <m/>
    <m/>
    <m/>
    <m/>
    <m/>
    <m/>
    <m/>
    <m/>
    <m/>
    <m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n v="2120"/>
    <n v="2137"/>
    <n v="2150"/>
    <m/>
    <m/>
    <m/>
    <m/>
    <m/>
    <m/>
    <m/>
    <m/>
    <m/>
    <m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n v="662"/>
    <n v="663"/>
    <n v="663"/>
    <m/>
    <m/>
    <m/>
    <m/>
    <m/>
    <m/>
    <m/>
    <m/>
    <m/>
    <m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n v="2223"/>
    <n v="2424"/>
    <n v="2621"/>
    <m/>
    <m/>
    <m/>
    <m/>
    <m/>
    <m/>
    <m/>
    <m/>
    <m/>
    <m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n v="337"/>
    <n v="337"/>
    <n v="337"/>
    <m/>
    <m/>
    <m/>
    <m/>
    <m/>
    <m/>
    <m/>
    <m/>
    <m/>
    <m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n v="159793"/>
    <n v="165455"/>
    <n v="170485"/>
    <m/>
    <m/>
    <m/>
    <m/>
    <m/>
    <m/>
    <m/>
    <m/>
    <m/>
    <m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n v="12732"/>
    <n v="13106"/>
    <n v="13556"/>
    <m/>
    <m/>
    <m/>
    <m/>
    <m/>
    <m/>
    <m/>
    <m/>
    <m/>
    <m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m/>
    <m/>
    <m/>
    <m/>
    <m/>
    <m/>
    <m/>
    <m/>
    <m/>
    <m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n v="201"/>
    <n v="204"/>
    <n v="204"/>
    <m/>
    <m/>
    <m/>
    <m/>
    <m/>
    <m/>
    <m/>
    <m/>
    <m/>
    <m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n v="333"/>
    <n v="337"/>
    <n v="355"/>
    <m/>
    <m/>
    <m/>
    <m/>
    <m/>
    <m/>
    <m/>
    <m/>
    <m/>
    <m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n v="8997"/>
    <n v="9074"/>
    <n v="9613"/>
    <m/>
    <m/>
    <m/>
    <m/>
    <m/>
    <m/>
    <m/>
    <m/>
    <m/>
    <m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n v="36"/>
    <n v="39"/>
    <n v="45"/>
    <m/>
    <m/>
    <m/>
    <m/>
    <m/>
    <m/>
    <m/>
    <m/>
    <m/>
    <m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n v="7177"/>
    <n v="7848"/>
    <n v="8274"/>
    <m/>
    <m/>
    <m/>
    <m/>
    <m/>
    <m/>
    <m/>
    <m/>
    <m/>
    <m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3"/>
    <m/>
    <m/>
    <m/>
    <m/>
    <m/>
    <m/>
    <m/>
    <m/>
    <m/>
    <m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m/>
    <m/>
    <m/>
    <m/>
    <m/>
    <m/>
    <m/>
    <m/>
    <m/>
    <m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n v="49204"/>
    <n v="49319"/>
    <n v="49426"/>
    <m/>
    <m/>
    <m/>
    <m/>
    <m/>
    <m/>
    <m/>
    <m/>
    <m/>
    <m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n v="1507"/>
    <n v="1507"/>
    <n v="1509"/>
    <m/>
    <m/>
    <m/>
    <m/>
    <m/>
    <m/>
    <m/>
    <m/>
    <m/>
    <m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n v="1823"/>
    <n v="1823"/>
    <n v="1823"/>
    <m/>
    <m/>
    <m/>
    <m/>
    <m/>
    <m/>
    <m/>
    <m/>
    <m/>
    <m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n v="1020"/>
    <n v="1020"/>
    <n v="1020"/>
    <m/>
    <m/>
    <m/>
    <m/>
    <m/>
    <m/>
    <m/>
    <m/>
    <m/>
    <m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n v="17735"/>
    <n v="18480"/>
    <n v="19147"/>
    <m/>
    <m/>
    <m/>
    <m/>
    <m/>
    <m/>
    <m/>
    <m/>
    <m/>
    <m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n v="4482"/>
    <n v="4664"/>
    <n v="4820"/>
    <m/>
    <m/>
    <m/>
    <m/>
    <m/>
    <m/>
    <m/>
    <m/>
    <m/>
    <m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n v="8692"/>
    <n v="8708"/>
    <n v="8726"/>
    <m/>
    <m/>
    <m/>
    <m/>
    <m/>
    <m/>
    <m/>
    <m/>
    <m/>
    <m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n v="26079"/>
    <n v="26818"/>
    <n v="27670"/>
    <m/>
    <m/>
    <m/>
    <m/>
    <m/>
    <m/>
    <m/>
    <m/>
    <m/>
    <m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n v="160118"/>
    <n v="165062"/>
    <n v="171666"/>
    <m/>
    <m/>
    <m/>
    <m/>
    <m/>
    <m/>
    <m/>
    <m/>
    <m/>
    <m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n v="22597"/>
    <n v="23351"/>
    <n v="24274"/>
    <m/>
    <m/>
    <m/>
    <m/>
    <m/>
    <m/>
    <m/>
    <m/>
    <m/>
    <m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n v="1308"/>
    <n v="1330"/>
    <n v="1336"/>
    <m/>
    <m/>
    <m/>
    <m/>
    <m/>
    <m/>
    <m/>
    <m/>
    <m/>
    <m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n v="240908"/>
    <n v="244388"/>
    <n v="244388"/>
    <m/>
    <m/>
    <m/>
    <m/>
    <m/>
    <m/>
    <m/>
    <m/>
    <m/>
    <m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n v="27238"/>
    <n v="27799"/>
    <n v="28459"/>
    <m/>
    <m/>
    <m/>
    <m/>
    <m/>
    <m/>
    <m/>
    <m/>
    <m/>
    <m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n v="30701"/>
    <n v="31015"/>
    <n v="31316"/>
    <m/>
    <m/>
    <m/>
    <m/>
    <m/>
    <m/>
    <m/>
    <m/>
    <m/>
    <m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n v="37672"/>
    <n v="38089"/>
    <n v="38464"/>
    <m/>
    <m/>
    <m/>
    <m/>
    <m/>
    <m/>
    <m/>
    <m/>
    <m/>
    <m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n v="83174"/>
    <n v="84441"/>
    <n v="85462"/>
    <m/>
    <m/>
    <m/>
    <m/>
    <m/>
    <m/>
    <m/>
    <m/>
    <m/>
    <m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n v="22760"/>
    <n v="23080"/>
    <n v="23400"/>
    <m/>
    <m/>
    <m/>
    <m/>
    <m/>
    <m/>
    <m/>
    <m/>
    <m/>
    <m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n v="552549"/>
    <n v="560321"/>
    <n v="568292"/>
    <m/>
    <m/>
    <m/>
    <m/>
    <m/>
    <m/>
    <m/>
    <m/>
    <m/>
    <m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n v="639"/>
    <n v="646"/>
    <n v="661"/>
    <m/>
    <m/>
    <m/>
    <m/>
    <m/>
    <m/>
    <m/>
    <m/>
    <m/>
    <m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n v="29"/>
    <n v="29"/>
    <n v="29"/>
    <m/>
    <m/>
    <m/>
    <m/>
    <m/>
    <m/>
    <m/>
    <m/>
    <m/>
    <m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n v="696"/>
    <n v="696"/>
    <n v="696"/>
    <m/>
    <m/>
    <m/>
    <m/>
    <m/>
    <m/>
    <m/>
    <m/>
    <m/>
    <m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n v="141234"/>
    <n v="145991"/>
    <n v="150292"/>
    <m/>
    <m/>
    <m/>
    <m/>
    <m/>
    <m/>
    <m/>
    <m/>
    <m/>
    <m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n v="5369"/>
    <n v="5475"/>
    <n v="5639"/>
    <m/>
    <m/>
    <m/>
    <m/>
    <m/>
    <m/>
    <m/>
    <m/>
    <m/>
    <m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n v="12522"/>
    <n v="12616"/>
    <n v="12709"/>
    <m/>
    <m/>
    <m/>
    <m/>
    <m/>
    <m/>
    <m/>
    <m/>
    <m/>
    <m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n v="41216"/>
    <n v="41473"/>
    <n v="41615"/>
    <m/>
    <m/>
    <m/>
    <m/>
    <m/>
    <m/>
    <m/>
    <m/>
    <m/>
    <m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n v="1561"/>
    <n v="1562"/>
    <n v="1576"/>
    <m/>
    <m/>
    <m/>
    <m/>
    <m/>
    <m/>
    <m/>
    <m/>
    <m/>
    <m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n v="1503"/>
    <n v="1511"/>
    <n v="1513"/>
    <m/>
    <m/>
    <m/>
    <m/>
    <m/>
    <m/>
    <m/>
    <m/>
    <m/>
    <m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n v="2696"/>
    <n v="2719"/>
    <n v="2719"/>
    <m/>
    <m/>
    <m/>
    <m/>
    <m/>
    <m/>
    <m/>
    <m/>
    <m/>
    <m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n v="80412"/>
    <n v="83890"/>
    <n v="87715"/>
    <m/>
    <m/>
    <m/>
    <m/>
    <m/>
    <m/>
    <m/>
    <m/>
    <m/>
    <m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n v="244683"/>
    <n v="245268"/>
    <n v="245575"/>
    <m/>
    <m/>
    <m/>
    <m/>
    <m/>
    <m/>
    <m/>
    <m/>
    <m/>
    <m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n v="1924"/>
    <n v="1947"/>
    <n v="1950"/>
    <m/>
    <m/>
    <m/>
    <m/>
    <m/>
    <m/>
    <m/>
    <m/>
    <m/>
    <m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n v="8020"/>
    <n v="8020"/>
    <n v="8316"/>
    <m/>
    <m/>
    <m/>
    <m/>
    <m/>
    <m/>
    <m/>
    <m/>
    <m/>
    <m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n v="261"/>
    <n v="277"/>
    <n v="293"/>
    <m/>
    <m/>
    <m/>
    <m/>
    <m/>
    <m/>
    <m/>
    <m/>
    <m/>
    <m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n v="54562"/>
    <n v="56043"/>
    <n v="56043"/>
    <m/>
    <m/>
    <m/>
    <m/>
    <m/>
    <m/>
    <m/>
    <m/>
    <m/>
    <m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n v="31187"/>
    <n v="31200"/>
    <n v="31235"/>
    <m/>
    <m/>
    <m/>
    <m/>
    <m/>
    <m/>
    <m/>
    <m/>
    <m/>
    <m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n v="445"/>
    <n v="446"/>
    <n v="446"/>
    <m/>
    <m/>
    <m/>
    <m/>
    <m/>
    <m/>
    <m/>
    <m/>
    <m/>
    <m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n v="3135"/>
    <n v="3141"/>
    <n v="3146"/>
    <m/>
    <m/>
    <m/>
    <m/>
    <m/>
    <m/>
    <m/>
    <m/>
    <m/>
    <m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n v="544"/>
    <n v="547"/>
    <n v="555"/>
    <m/>
    <m/>
    <m/>
    <m/>
    <m/>
    <m/>
    <m/>
    <m/>
    <m/>
    <m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n v="123"/>
    <n v="123"/>
    <n v="123"/>
    <m/>
    <m/>
    <m/>
    <m/>
    <m/>
    <m/>
    <m/>
    <m/>
    <m/>
    <m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n v="1128"/>
    <n v="1132"/>
    <n v="1146"/>
    <m/>
    <m/>
    <m/>
    <m/>
    <m/>
    <m/>
    <m/>
    <m/>
    <m/>
    <m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n v="182727"/>
    <n v="184031"/>
    <n v="185245"/>
    <m/>
    <m/>
    <m/>
    <m/>
    <m/>
    <m/>
    <m/>
    <m/>
    <m/>
    <m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n v="732"/>
    <n v="741"/>
    <n v="755"/>
    <m/>
    <m/>
    <m/>
    <m/>
    <m/>
    <m/>
    <m/>
    <m/>
    <m/>
    <m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n v="33986"/>
    <n v="34833"/>
    <n v="35755"/>
    <m/>
    <m/>
    <m/>
    <m/>
    <m/>
    <m/>
    <m/>
    <m/>
    <m/>
    <m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n v="43364"/>
    <n v="43752"/>
    <n v="44145"/>
    <m/>
    <m/>
    <m/>
    <m/>
    <m/>
    <m/>
    <m/>
    <m/>
    <m/>
    <m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n v="144"/>
    <n v="144"/>
    <n v="146"/>
    <m/>
    <m/>
    <m/>
    <m/>
    <m/>
    <m/>
    <m/>
    <m/>
    <m/>
    <m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n v="193"/>
    <n v="193"/>
    <n v="195"/>
    <m/>
    <m/>
    <m/>
    <m/>
    <m/>
    <m/>
    <m/>
    <m/>
    <m/>
    <m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n v="570"/>
    <n v="570"/>
    <n v="570"/>
    <m/>
    <m/>
    <m/>
    <m/>
    <m/>
    <m/>
    <m/>
    <m/>
    <m/>
    <m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n v="176"/>
    <n v="176"/>
    <n v="176"/>
    <m/>
    <m/>
    <m/>
    <m/>
    <m/>
    <m/>
    <m/>
    <m/>
    <m/>
    <m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  <m/>
    <m/>
    <m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n v="272826"/>
    <n v="274762"/>
    <n v="276332"/>
    <n v="277985"/>
    <n v="279856"/>
    <n v="281661"/>
    <n v="283311"/>
    <n v="284868"/>
    <n v="286194"/>
    <n v="287399"/>
    <n v="289140"/>
    <n v="290143"/>
    <n v="291409"/>
    <n v="292950"/>
    <n v="294375"/>
    <n v="295889"/>
    <n v="296857"/>
    <n v="298136"/>
    <n v="299251"/>
    <n v="300469"/>
    <n v="301815"/>
    <m/>
    <m/>
    <m/>
    <m/>
    <m/>
    <m/>
    <m/>
    <m/>
    <m/>
    <m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n v="849"/>
    <n v="850"/>
    <n v="853"/>
    <m/>
    <m/>
    <m/>
    <m/>
    <m/>
    <m/>
    <m/>
    <m/>
    <m/>
    <m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4"/>
    <n v="14153"/>
    <n v="19479"/>
    <n v="25818"/>
    <n v="33756"/>
    <n v="43845"/>
    <n v="54108"/>
    <n v="66044"/>
    <n v="84080"/>
    <n v="102254"/>
    <n v="122054"/>
    <n v="141194"/>
    <n v="162690"/>
    <n v="188701"/>
    <n v="214194"/>
    <n v="244593"/>
    <n v="276535"/>
    <n v="309699"/>
    <n v="337573"/>
    <n v="367210"/>
    <n v="397992"/>
    <n v="429686"/>
    <n v="464442"/>
    <n v="497943"/>
    <n v="527958"/>
    <n v="556517"/>
    <n v="581810"/>
    <n v="608845"/>
    <n v="637974"/>
    <n v="669272"/>
    <n v="701996"/>
    <n v="730317"/>
    <n v="756375"/>
    <n v="783716"/>
    <n v="809213"/>
    <n v="837414"/>
    <n v="871617"/>
    <n v="907908"/>
    <n v="940829"/>
    <n v="968517"/>
    <n v="990993"/>
    <n v="1015518"/>
    <n v="1042926"/>
    <n v="1072667"/>
    <n v="1106829"/>
    <n v="1136024"/>
    <n v="1161611"/>
    <n v="1184086"/>
    <n v="1208271"/>
    <n v="1233527"/>
    <n v="1261409"/>
    <n v="1288566"/>
    <n v="1314306"/>
    <n v="1334084"/>
    <n v="1352962"/>
    <n v="1374914"/>
    <n v="1396109"/>
    <n v="1423726"/>
    <n v="1449026"/>
    <n v="1474127"/>
    <n v="1493131"/>
    <n v="1514839"/>
    <n v="1535337"/>
    <n v="1558949"/>
    <n v="1584486"/>
    <n v="1608623"/>
    <n v="1630450"/>
    <n v="1651239"/>
    <n v="1670209"/>
    <n v="1689057"/>
    <n v="1707423"/>
    <n v="1730259"/>
    <n v="1754747"/>
    <n v="1778993"/>
    <n v="1799122"/>
    <n v="1816476"/>
    <n v="1837367"/>
    <n v="1857248"/>
    <n v="1878543"/>
    <n v="1903854"/>
    <n v="1926538"/>
    <n v="1944309"/>
    <n v="1961781"/>
    <n v="1979868"/>
    <n v="2000702"/>
    <n v="2023590"/>
    <n v="2048986"/>
    <n v="2074526"/>
    <n v="2094058"/>
    <n v="2114026"/>
    <n v="2137731"/>
    <n v="2163290"/>
    <n v="2191052"/>
    <n v="2220961"/>
    <m/>
    <m/>
    <m/>
    <m/>
    <m/>
    <m/>
    <m/>
    <m/>
    <m/>
    <m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n v="5682"/>
    <n v="5767"/>
    <n v="5946"/>
    <m/>
    <m/>
    <m/>
    <m/>
    <m/>
    <m/>
    <m/>
    <m/>
    <m/>
    <m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n v="3386"/>
    <n v="3483"/>
    <n v="3591"/>
    <m/>
    <m/>
    <m/>
    <m/>
    <m/>
    <m/>
    <m/>
    <m/>
    <m/>
    <m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n v="335"/>
    <n v="342"/>
    <n v="349"/>
    <m/>
    <m/>
    <m/>
    <m/>
    <m/>
    <m/>
    <m/>
    <m/>
    <m/>
    <m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n v="1412"/>
    <n v="1416"/>
    <n v="1430"/>
    <m/>
    <m/>
    <m/>
    <m/>
    <m/>
    <m/>
    <m/>
    <m/>
    <m/>
    <m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n v="401"/>
    <n v="463"/>
    <n v="479"/>
    <m/>
    <m/>
    <m/>
    <m/>
    <m/>
    <m/>
    <m/>
    <m/>
    <m/>
    <m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n v="651"/>
    <n v="662"/>
    <n v="668"/>
    <m/>
    <m/>
    <m/>
    <m/>
    <m/>
    <m/>
    <m/>
    <m/>
    <m/>
    <m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n v="178"/>
    <n v="187"/>
    <n v="187"/>
    <m/>
    <m/>
    <m/>
    <m/>
    <m/>
    <m/>
    <m/>
    <m/>
    <m/>
    <m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n v="22"/>
    <n v="22"/>
    <n v="22"/>
    <m/>
    <m/>
    <m/>
    <m/>
    <m/>
    <m/>
    <m/>
    <m/>
    <m/>
    <m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n v="500"/>
    <n v="510"/>
    <n v="520"/>
    <m/>
    <m/>
    <m/>
    <m/>
    <m/>
    <m/>
    <m/>
    <m/>
    <m/>
    <m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n v="555"/>
    <n v="600"/>
    <n v="675"/>
    <m/>
    <m/>
    <m/>
    <m/>
    <m/>
    <m/>
    <m/>
    <m/>
    <m/>
    <m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n v="1492"/>
    <n v="1492"/>
    <n v="1541"/>
    <m/>
    <m/>
    <m/>
    <m/>
    <m/>
    <m/>
    <m/>
    <m/>
    <m/>
    <m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n v="1890"/>
    <n v="1906"/>
    <n v="1923"/>
    <m/>
    <m/>
    <m/>
    <m/>
    <m/>
    <m/>
    <m/>
    <m/>
    <m/>
    <m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n v="1486"/>
    <n v="1486"/>
    <n v="1486"/>
    <n v="1486"/>
    <m/>
    <m/>
    <m/>
    <m/>
    <m/>
    <m/>
    <m/>
    <m/>
    <m/>
    <m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n v="262"/>
    <n v="286"/>
    <n v="286"/>
    <m/>
    <m/>
    <m/>
    <m/>
    <m/>
    <m/>
    <m/>
    <m/>
    <m/>
    <m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n v="79"/>
    <n v="79"/>
    <n v="89"/>
    <m/>
    <m/>
    <m/>
    <m/>
    <m/>
    <m/>
    <m/>
    <m/>
    <m/>
    <m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n v="104"/>
    <n v="104"/>
    <n v="104"/>
    <m/>
    <m/>
    <m/>
    <m/>
    <m/>
    <m/>
    <m/>
    <m/>
    <m/>
    <m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n v="1249"/>
    <n v="1272"/>
    <n v="1298"/>
    <m/>
    <m/>
    <m/>
    <m/>
    <m/>
    <m/>
    <m/>
    <m/>
    <m/>
    <m/>
    <m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n v="572"/>
    <n v="592"/>
    <n v="620"/>
    <m/>
    <m/>
    <m/>
    <m/>
    <m/>
    <m/>
    <m/>
    <m/>
    <m/>
    <m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n v="1813"/>
    <n v="1830"/>
    <n v="1864"/>
    <m/>
    <m/>
    <m/>
    <m/>
    <m/>
    <m/>
    <m/>
    <m/>
    <m/>
    <m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n v="683"/>
    <n v="688"/>
    <n v="693"/>
    <m/>
    <m/>
    <m/>
    <m/>
    <m/>
    <m/>
    <m/>
    <m/>
    <m/>
    <m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n v="902"/>
    <n v="909"/>
    <n v="919"/>
    <m/>
    <m/>
    <m/>
    <m/>
    <m/>
    <m/>
    <m/>
    <m/>
    <m/>
    <m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n v="197"/>
    <n v="210"/>
    <n v="210"/>
    <m/>
    <m/>
    <m/>
    <m/>
    <m/>
    <m/>
    <m/>
    <m/>
    <m/>
    <m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n v="5221"/>
    <n v="5279"/>
    <n v="5338"/>
    <m/>
    <m/>
    <m/>
    <m/>
    <m/>
    <m/>
    <m/>
    <m/>
    <m/>
    <m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189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0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n v="188"/>
    <n v="192"/>
    <n v="200"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</r>
  <r>
    <m/>
    <x v="192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n v="5046"/>
    <n v="5185"/>
    <n v="5329"/>
    <n v="5352"/>
    <n v="5536"/>
    <n v="5690"/>
    <n v="5811"/>
    <n v="5890"/>
    <n v="5951"/>
    <n v="6003"/>
    <n v="6111"/>
    <n v="6195"/>
    <m/>
    <m/>
    <m/>
    <m/>
    <m/>
    <m/>
    <m/>
    <m/>
    <m/>
    <m/>
    <m/>
  </r>
  <r>
    <m/>
    <x v="193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n v="73"/>
    <n v="73"/>
    <n v="73"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n v="369"/>
    <n v="394"/>
    <n v="405"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n v="377"/>
    <n v="386"/>
    <n v="398"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n v="250"/>
    <n v="262"/>
    <n v="265"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n v="115"/>
    <n v="118"/>
    <n v="123"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n v="121"/>
    <n v="127"/>
    <n v="136"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n v="311"/>
    <n v="318"/>
    <n v="318"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n v="551"/>
    <n v="563"/>
    <n v="567"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n v="200"/>
    <n v="202"/>
    <n v="202"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n v="472"/>
    <n v="487"/>
    <n v="493"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n v="51"/>
    <n v="53"/>
    <n v="56"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n v="143"/>
    <n v="145"/>
    <n v="151"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n v="180"/>
    <n v="182"/>
    <n v="185"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n v="197"/>
    <n v="201"/>
    <n v="208"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n v="22"/>
    <n v="22"/>
    <n v="22"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n v="297"/>
    <n v="300"/>
    <n v="310"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n v="276"/>
    <n v="284"/>
    <n v="290"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n v="109"/>
    <n v="121"/>
    <n v="132"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n v="46"/>
    <n v="46"/>
    <n v="48"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n v="182"/>
    <n v="198"/>
    <n v="212"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n v="112"/>
    <n v="112"/>
    <n v="112"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n v="282"/>
    <n v="291"/>
    <n v="298"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n v="183"/>
    <n v="190"/>
    <n v="195"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n v="531"/>
    <n v="564"/>
    <n v="590"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n v="352"/>
    <n v="362"/>
    <n v="394"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n v="576"/>
    <n v="603"/>
    <n v="633"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n v="113"/>
    <n v="123"/>
    <n v="137"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n v="342"/>
    <n v="356"/>
    <n v="371"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n v="49"/>
    <n v="49"/>
    <n v="57"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n v="754"/>
    <n v="760"/>
    <n v="769"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n v="48"/>
    <n v="49"/>
    <n v="49"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n v="135"/>
    <n v="144"/>
    <n v="151"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n v="237"/>
    <n v="248"/>
    <n v="256"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n v="109"/>
    <n v="110"/>
    <n v="111"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n v="328"/>
    <n v="333"/>
    <n v="341"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n v="134"/>
    <n v="139"/>
    <n v="147"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n v="2647"/>
    <n v="2708"/>
    <n v="2791"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n v="50"/>
    <n v="52"/>
    <n v="54"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n v="265"/>
    <n v="280"/>
    <n v="288"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n v="67"/>
    <n v="71"/>
    <n v="72"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n v="753"/>
    <n v="784"/>
    <n v="811"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n v="242"/>
    <n v="255"/>
    <n v="260"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n v="401"/>
    <n v="405"/>
    <n v="409"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n v="133"/>
    <n v="136"/>
    <n v="138"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n v="577"/>
    <n v="625"/>
    <n v="649"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n v="225"/>
    <n v="234"/>
    <n v="237"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n v="149"/>
    <n v="161"/>
    <n v="165"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n v="956"/>
    <n v="994"/>
    <n v="1031"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n v="2788"/>
    <n v="2834"/>
    <n v="2899"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n v="148"/>
    <n v="151"/>
    <n v="153"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n v="2956"/>
    <n v="3059"/>
    <n v="3106"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n v="676"/>
    <n v="701"/>
    <n v="710"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n v="79"/>
    <n v="84"/>
    <n v="86"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n v="142"/>
    <n v="149"/>
    <n v="153"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n v="342"/>
    <n v="344"/>
    <n v="352"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n v="141"/>
    <n v="142"/>
    <n v="142"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n v="313"/>
    <n v="327"/>
    <n v="346"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n v="180"/>
    <n v="182"/>
    <n v="193"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n v="687"/>
    <n v="711"/>
    <n v="740"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n v="264"/>
    <n v="266"/>
    <n v="267"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n v="166"/>
    <n v="168"/>
    <n v="170"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n v="482"/>
    <n v="498"/>
    <n v="506"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n v="1418"/>
    <n v="1467"/>
    <n v="1526"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n v="616"/>
    <n v="642"/>
    <n v="664"/>
    <m/>
    <m/>
    <m/>
    <m/>
    <m/>
    <m/>
    <m/>
    <m/>
    <m/>
    <m/>
    <m/>
  </r>
  <r>
    <m/>
    <x v="194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n v="88"/>
    <n v="91"/>
    <n v="91"/>
    <m/>
    <m/>
    <m/>
    <m/>
    <m/>
    <m/>
    <m/>
    <m/>
    <m/>
    <m/>
    <m/>
  </r>
  <r>
    <m/>
    <x v="194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n v="230"/>
    <n v="238"/>
    <n v="240"/>
    <m/>
    <m/>
    <m/>
    <m/>
    <m/>
    <m/>
    <m/>
    <m/>
    <m/>
    <m/>
    <m/>
  </r>
  <r>
    <m/>
    <x v="194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n v="149"/>
    <n v="165"/>
    <n v="172"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n v="330"/>
    <n v="332"/>
    <n v="338"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n v="102"/>
    <n v="106"/>
    <n v="107"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n v="38"/>
    <n v="39"/>
    <n v="39"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n v="115"/>
    <n v="116"/>
    <n v="117"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n v="20"/>
    <n v="21"/>
    <n v="21"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n v="48"/>
    <n v="51"/>
    <n v="53"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n v="2"/>
    <n v="2"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n v="9"/>
    <n v="9"/>
    <n v="9"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n v="1998"/>
    <n v="2059"/>
    <n v="2103"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n v="248"/>
    <n v="267"/>
    <n v="332"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n v="1410"/>
    <n v="1439"/>
    <n v="1470"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n v="99"/>
    <n v="115"/>
    <n v="125"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n v="56"/>
    <n v="58"/>
    <n v="59"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n v="12"/>
    <n v="13"/>
    <n v="14"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n v="238"/>
    <n v="245"/>
    <n v="257"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n v="22272"/>
    <n v="23880"/>
    <n v="25999"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n v="636"/>
    <n v="676"/>
    <n v="686"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n v="2771"/>
    <n v="2874"/>
    <n v="2928"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n v="4385"/>
    <n v="4682"/>
    <n v="5019"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n v="1793"/>
    <n v="1888"/>
    <n v="2130"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n v="1165"/>
    <n v="1210"/>
    <n v="1293"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n v="387"/>
    <n v="402"/>
    <n v="417"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n v="3467"/>
    <n v="3637"/>
    <n v="4078"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n v="14"/>
    <n v="16"/>
    <n v="18"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n v="48"/>
    <n v="51"/>
    <n v="51"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n v="1612"/>
    <n v="1657"/>
    <n v="1841"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n v="35"/>
    <n v="35"/>
    <n v="35"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n v="95"/>
    <n v="100"/>
    <n v="102"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n v="62"/>
    <n v="66"/>
    <n v="67"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n v="50"/>
    <n v="50"/>
    <n v="50"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n v="23"/>
    <n v="24"/>
    <n v="31"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n v="75"/>
    <n v="76"/>
    <n v="76"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2"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n v="28"/>
    <n v="29"/>
    <n v="31"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n v="24"/>
    <n v="25"/>
    <n v="26"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n v="369"/>
    <n v="372"/>
    <n v="385"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n v="69"/>
    <n v="75"/>
    <n v="83"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n v="554"/>
    <n v="562"/>
    <n v="573"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n v="79"/>
    <n v="81"/>
    <n v="82"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n v="25"/>
    <n v="25"/>
    <n v="26"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n v="27"/>
    <n v="29"/>
    <n v="32"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n v="195"/>
    <n v="205"/>
    <n v="227"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n v="9"/>
    <n v="9"/>
    <n v="10"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n v="9"/>
    <n v="9"/>
    <n v="9"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n v="168"/>
    <n v="170"/>
    <n v="172"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n v="24"/>
    <n v="24"/>
    <n v="24"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n v="76"/>
    <n v="78"/>
    <n v="87"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n v="40"/>
    <n v="41"/>
    <n v="43"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n v="44"/>
    <n v="46"/>
    <n v="46"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n v="45"/>
    <n v="47"/>
    <n v="54"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n v="43"/>
    <n v="43"/>
    <n v="44"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n v="20"/>
    <n v="20"/>
    <n v="20"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n v="634"/>
    <n v="637"/>
    <n v="640"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n v="99"/>
    <n v="107"/>
    <n v="121"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2"/>
    <n v="12"/>
    <n v="13"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n v="92"/>
    <n v="92"/>
    <n v="93"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n v="569"/>
    <n v="571"/>
    <n v="570"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n v="995"/>
    <n v="995"/>
    <n v="1023"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n v="34"/>
    <n v="34"/>
    <n v="35"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n v="20"/>
    <n v="21"/>
    <n v="21"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n v="78"/>
    <n v="80"/>
    <n v="84"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n v="128"/>
    <n v="128"/>
    <n v="137"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n v="77"/>
    <n v="77"/>
    <n v="78"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n v="102"/>
    <n v="105"/>
    <n v="107"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n v="7"/>
    <n v="7"/>
    <n v="7"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n v="86"/>
    <n v="87"/>
    <n v="87"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n v="17"/>
    <n v="17"/>
    <n v="17"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7"/>
    <n v="24"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n v="53"/>
    <n v="64"/>
    <n v="75"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n v="52"/>
    <n v="52"/>
    <n v="52"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n v="60"/>
    <n v="60"/>
    <n v="62"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n v="291"/>
    <n v="301"/>
    <n v="304"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n v="12"/>
    <n v="12"/>
    <n v="12"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n v="1365"/>
    <n v="1394"/>
    <n v="1445"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n v="29"/>
    <n v="29"/>
    <n v="31"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n v="779"/>
    <n v="781"/>
    <n v="783"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n v="189"/>
    <n v="190"/>
    <n v="195"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n v="5"/>
    <n v="6"/>
    <n v="7"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n v="187"/>
    <n v="193"/>
    <n v="219"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n v="498"/>
    <n v="506"/>
    <n v="550"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n v="50"/>
    <n v="50"/>
    <n v="50"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n v="213"/>
    <n v="218"/>
    <n v="220"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n v="2080"/>
    <n v="2141"/>
    <n v="2222"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n v="65"/>
    <n v="69"/>
    <n v="70"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6"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n v="324"/>
    <n v="340"/>
    <n v="361"/>
    <m/>
    <m/>
    <m/>
    <m/>
    <m/>
    <m/>
    <m/>
    <m/>
    <m/>
    <m/>
    <m/>
  </r>
  <r>
    <m/>
    <x v="198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n v="4533"/>
    <n v="4638"/>
    <n v="4702"/>
    <m/>
    <m/>
    <m/>
    <m/>
    <m/>
    <m/>
    <m/>
    <m/>
    <m/>
    <m/>
    <m/>
  </r>
  <r>
    <m/>
    <x v="198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n v="90"/>
    <n v="90"/>
    <n v="94"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n v="26"/>
    <n v="26"/>
    <n v="28"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n v="2071"/>
    <n v="2111"/>
    <n v="2148"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8"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n v="121"/>
    <n v="125"/>
    <n v="130"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n v="2788"/>
    <n v="2788"/>
    <n v="3058"/>
    <n v="3187"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n v="34"/>
    <n v="42"/>
    <n v="42"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n v="107"/>
    <n v="108"/>
    <n v="108"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n v="4478"/>
    <n v="4659"/>
    <n v="4744"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n v="24"/>
    <n v="24"/>
    <n v="24"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n v="3512"/>
    <n v="3590"/>
    <n v="3706"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n v="1870"/>
    <n v="1976"/>
    <n v="2057"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n v="34"/>
    <n v="34"/>
    <n v="34"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198"/>
    <n v="35.34329425"/>
    <n v="-118.7277795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n v="77260"/>
    <n v="78348"/>
    <n v="79655"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n v="275"/>
    <n v="295"/>
    <n v="314"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n v="842"/>
    <n v="861"/>
    <n v="917"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n v="47"/>
    <n v="54"/>
    <n v="54"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n v="470"/>
    <n v="538"/>
    <n v="564"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n v="37"/>
    <n v="37"/>
    <n v="37"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n v="1075"/>
    <n v="1121"/>
    <n v="1156"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n v="202"/>
    <n v="206"/>
    <n v="216"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n v="57"/>
    <n v="71"/>
    <n v="75"/>
    <m/>
    <m/>
    <m/>
    <m/>
    <m/>
    <m/>
    <m/>
    <m/>
    <m/>
    <m/>
    <m/>
  </r>
  <r>
    <m/>
    <x v="198"/>
    <n v="37.938992890000002"/>
    <n v="-118.8872408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n v="9197"/>
    <n v="9292"/>
    <n v="9576"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n v="432"/>
    <n v="460"/>
    <n v="476"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n v="11951"/>
    <n v="12467"/>
    <n v="12778"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n v="1892"/>
    <n v="1940"/>
    <n v="1976"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n v="140"/>
    <n v="153"/>
    <n v="161"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n v="8014"/>
    <n v="8454"/>
    <n v="8714"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n v="9730"/>
    <n v="10092"/>
    <n v="10350"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n v="2982"/>
    <n v="3020"/>
    <n v="3057"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n v="1888"/>
    <n v="1927"/>
    <n v="1926"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n v="376"/>
    <n v="389"/>
    <n v="404"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n v="2653"/>
    <n v="2678"/>
    <n v="2721"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n v="2115"/>
    <n v="2253"/>
    <n v="2319"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n v="3288"/>
    <n v="3363"/>
    <n v="3398"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n v="269"/>
    <n v="273"/>
    <n v="283"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n v="51"/>
    <n v="62"/>
    <n v="76"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n v="20"/>
    <n v="21"/>
    <n v="21"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n v="687"/>
    <n v="811"/>
    <n v="860"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n v="774"/>
    <n v="803"/>
    <n v="822"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n v="1267"/>
    <n v="1322"/>
    <n v="1473"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n v="89"/>
    <n v="97"/>
    <n v="99"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n v="28"/>
    <n v="32"/>
    <n v="34"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n v="2881"/>
    <n v="3004"/>
    <n v="3046"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n v="9"/>
    <n v="9"/>
    <n v="9"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n v="1062"/>
    <n v="1062"/>
    <n v="1078"/>
    <n v="1078"/>
    <n v="1152"/>
    <n v="1164"/>
    <n v="1164"/>
    <n v="1190"/>
    <n v="1216"/>
    <n v="1261"/>
    <n v="1261"/>
    <n v="1341"/>
    <n v="1341"/>
    <n v="1404"/>
    <n v="1404"/>
    <n v="1518"/>
    <n v="1518"/>
    <n v="1518"/>
    <n v="1633"/>
    <n v="1655"/>
    <n v="1706"/>
    <n v="1706"/>
    <n v="1835"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n v="265"/>
    <n v="302"/>
    <n v="310"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n v="37"/>
    <n v="39"/>
    <n v="41"/>
    <m/>
    <m/>
    <m/>
    <m/>
    <m/>
    <m/>
    <m/>
    <m/>
    <m/>
    <m/>
    <m/>
  </r>
  <r>
    <m/>
    <x v="199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n v="3791"/>
    <n v="3819"/>
    <n v="3852"/>
    <m/>
    <m/>
    <m/>
    <m/>
    <m/>
    <m/>
    <m/>
    <m/>
    <m/>
    <m/>
    <m/>
  </r>
  <r>
    <m/>
    <x v="199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n v="130"/>
    <n v="140"/>
    <n v="150"/>
    <m/>
    <m/>
    <m/>
    <m/>
    <m/>
    <m/>
    <m/>
    <m/>
    <m/>
    <m/>
    <m/>
  </r>
  <r>
    <m/>
    <x v="199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n v="4861"/>
    <n v="4885"/>
    <n v="4905"/>
    <m/>
    <m/>
    <m/>
    <m/>
    <m/>
    <m/>
    <m/>
    <m/>
    <m/>
    <m/>
    <m/>
  </r>
  <r>
    <m/>
    <x v="199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n v="1137"/>
    <n v="1173"/>
    <n v="1211"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n v="270"/>
    <n v="271"/>
    <n v="274"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n v="78"/>
    <n v="78"/>
    <n v="78"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n v="7"/>
    <n v="7"/>
    <n v="10"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n v="15"/>
    <n v="17"/>
    <n v="17"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n v="68"/>
    <n v="68"/>
    <n v="68"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n v="79"/>
    <n v="80"/>
    <n v="80"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n v="6445"/>
    <n v="6493"/>
    <n v="6565"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n v="820"/>
    <n v="825"/>
    <n v="831"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n v="632"/>
    <n v="633"/>
    <n v="639"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n v="54"/>
    <n v="54"/>
    <n v="54"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n v="2001"/>
    <n v="2024"/>
    <n v="2063"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n v="30"/>
    <n v="30"/>
    <n v="30"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n v="199"/>
    <n v="205"/>
    <n v="214"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n v="182"/>
    <n v="181"/>
    <n v="182"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n v="2488"/>
    <n v="2508"/>
    <n v="2522"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1"/>
    <n v="31"/>
    <n v="31"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n v="40"/>
    <n v="42"/>
    <n v="46"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n v="85"/>
    <n v="86"/>
    <n v="85"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n v="658"/>
    <n v="661"/>
    <n v="668"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n v="634"/>
    <n v="634"/>
    <n v="635"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n v="73"/>
    <n v="77"/>
    <n v="78"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n v="65"/>
    <n v="66"/>
    <n v="67"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n v="198"/>
    <n v="198"/>
    <n v="198"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n v="646"/>
    <n v="647"/>
    <n v="649"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n v="23"/>
    <n v="23"/>
    <n v="23"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n v="75"/>
    <n v="78"/>
    <n v="80"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n v="16"/>
    <n v="16"/>
    <n v="16"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n v="351"/>
    <n v="351"/>
    <n v="351"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n v="55"/>
    <n v="57"/>
    <n v="62"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n v="63"/>
    <n v="63"/>
    <n v="63"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n v="99"/>
    <n v="98"/>
    <n v="100"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n v="25"/>
    <n v="28"/>
    <n v="28"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n v="262"/>
    <n v="262"/>
    <n v="262"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n v="39"/>
    <n v="39"/>
    <n v="39"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n v="44"/>
    <n v="44"/>
    <n v="44"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n v="2693"/>
    <n v="2698"/>
    <n v="2705"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n v="49"/>
    <n v="49"/>
    <n v="49"/>
    <m/>
    <m/>
    <m/>
    <m/>
    <m/>
    <m/>
    <m/>
    <m/>
    <m/>
    <m/>
    <m/>
  </r>
  <r>
    <m/>
    <x v="200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n v="16381"/>
    <n v="16398"/>
    <n v="16425"/>
    <m/>
    <m/>
    <m/>
    <m/>
    <m/>
    <m/>
    <m/>
    <m/>
    <m/>
    <m/>
    <m/>
  </r>
  <r>
    <m/>
    <x v="200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n v="11284"/>
    <n v="11322"/>
    <n v="11358"/>
    <m/>
    <m/>
    <m/>
    <m/>
    <m/>
    <m/>
    <m/>
    <m/>
    <m/>
    <m/>
    <m/>
  </r>
  <r>
    <m/>
    <x v="200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n v="1444"/>
    <n v="1447"/>
    <n v="1448"/>
    <m/>
    <m/>
    <m/>
    <m/>
    <m/>
    <m/>
    <m/>
    <m/>
    <m/>
    <m/>
    <m/>
  </r>
  <r>
    <m/>
    <x v="200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n v="1241"/>
    <n v="1246"/>
    <n v="1254"/>
    <m/>
    <m/>
    <m/>
    <m/>
    <m/>
    <m/>
    <m/>
    <m/>
    <m/>
    <m/>
    <m/>
  </r>
  <r>
    <m/>
    <x v="200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n v="12089"/>
    <n v="12105"/>
    <n v="12136"/>
    <m/>
    <m/>
    <m/>
    <m/>
    <m/>
    <m/>
    <m/>
    <m/>
    <m/>
    <m/>
    <m/>
  </r>
  <r>
    <m/>
    <x v="200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n v="1285"/>
    <n v="1288"/>
    <n v="1203"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n v="889"/>
    <n v="892"/>
    <n v="893"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n v="471"/>
    <n v="472"/>
    <n v="567"/>
    <m/>
    <m/>
    <m/>
    <m/>
    <m/>
    <m/>
    <m/>
    <m/>
    <m/>
    <m/>
    <m/>
  </r>
  <r>
    <m/>
    <x v="201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n v="1579"/>
    <n v="1584"/>
    <n v="1602"/>
    <m/>
    <m/>
    <m/>
    <m/>
    <m/>
    <m/>
    <m/>
    <m/>
    <m/>
    <m/>
    <m/>
  </r>
  <r>
    <m/>
    <x v="201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n v="4422"/>
    <n v="4470"/>
    <n v="4522"/>
    <m/>
    <m/>
    <m/>
    <m/>
    <m/>
    <m/>
    <m/>
    <m/>
    <m/>
    <m/>
    <m/>
  </r>
  <r>
    <m/>
    <x v="201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n v="4429"/>
    <n v="4431"/>
    <n v="4470"/>
    <m/>
    <m/>
    <m/>
    <m/>
    <m/>
    <m/>
    <m/>
    <m/>
    <m/>
    <m/>
    <m/>
  </r>
  <r>
    <m/>
    <x v="202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n v="9847"/>
    <n v="9903"/>
    <n v="9952"/>
    <m/>
    <m/>
    <m/>
    <m/>
    <m/>
    <m/>
    <m/>
    <m/>
    <m/>
    <m/>
    <m/>
  </r>
  <r>
    <m/>
    <x v="203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n v="580"/>
    <n v="600"/>
    <n v="633"/>
    <m/>
    <m/>
    <m/>
    <m/>
    <m/>
    <m/>
    <m/>
    <m/>
    <m/>
    <m/>
    <m/>
  </r>
  <r>
    <m/>
    <x v="203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n v="35"/>
    <n v="35"/>
    <n v="39"/>
    <m/>
    <m/>
    <m/>
    <m/>
    <m/>
    <m/>
    <m/>
    <m/>
    <m/>
    <m/>
    <m/>
  </r>
  <r>
    <m/>
    <x v="203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n v="161"/>
    <n v="167"/>
    <n v="175"/>
    <m/>
    <m/>
    <m/>
    <m/>
    <m/>
    <m/>
    <m/>
    <m/>
    <m/>
    <m/>
    <m/>
  </r>
  <r>
    <m/>
    <x v="203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n v="56"/>
    <n v="56"/>
    <n v="58"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n v="650"/>
    <n v="688"/>
    <n v="748"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n v="9812"/>
    <n v="10111"/>
    <n v="10448"/>
    <m/>
    <m/>
    <m/>
    <m/>
    <m/>
    <m/>
    <m/>
    <m/>
    <m/>
    <m/>
    <m/>
  </r>
  <r>
    <m/>
    <x v="203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n v="66"/>
    <n v="65"/>
    <n v="65"/>
    <m/>
    <m/>
    <m/>
    <m/>
    <m/>
    <m/>
    <m/>
    <m/>
    <m/>
    <m/>
    <m/>
  </r>
  <r>
    <m/>
    <x v="203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n v="551"/>
    <n v="553"/>
    <n v="570"/>
    <m/>
    <m/>
    <m/>
    <m/>
    <m/>
    <m/>
    <m/>
    <m/>
    <m/>
    <m/>
    <m/>
  </r>
  <r>
    <m/>
    <x v="203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n v="157"/>
    <n v="162"/>
    <n v="168"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n v="450"/>
    <n v="456"/>
    <n v="468"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n v="2817"/>
    <n v="2883"/>
    <n v="2992"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n v="202"/>
    <n v="205"/>
    <n v="205"/>
    <m/>
    <m/>
    <m/>
    <m/>
    <m/>
    <m/>
    <m/>
    <m/>
    <m/>
    <m/>
    <m/>
  </r>
  <r>
    <m/>
    <x v="203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n v="406"/>
    <n v="412"/>
    <n v="431"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n v="60"/>
    <n v="60"/>
    <n v="60"/>
    <n v="61"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n v="2194"/>
    <n v="2309"/>
    <n v="2484"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n v="1052"/>
    <n v="1089"/>
    <n v="1127"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n v="214"/>
    <n v="216"/>
    <n v="216"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n v="312"/>
    <n v="316"/>
    <n v="319"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n v="73"/>
    <n v="74"/>
    <n v="75"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n v="119"/>
    <n v="121"/>
    <n v="121"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n v="11"/>
    <n v="11"/>
    <n v="11"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n v="279"/>
    <n v="281"/>
    <n v="285"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n v="221"/>
    <n v="228"/>
    <n v="244"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n v="675"/>
    <n v="700"/>
    <n v="724"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n v="147"/>
    <n v="151"/>
    <n v="158"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n v="197"/>
    <n v="200"/>
    <n v="206"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n v="4273"/>
    <n v="4610"/>
    <n v="4982"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n v="32"/>
    <n v="33"/>
    <n v="45"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n v="256"/>
    <n v="284"/>
    <n v="317"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n v="329"/>
    <n v="327"/>
    <n v="329"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n v="36"/>
    <n v="36"/>
    <n v="36"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n v="15"/>
    <n v="16"/>
    <n v="18"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n v="552"/>
    <n v="583"/>
    <n v="646"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n v="3187"/>
    <n v="3354"/>
    <n v="3475"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n v="485"/>
    <n v="495"/>
    <n v="508"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n v="131"/>
    <n v="132"/>
    <n v="137"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n v="220"/>
    <n v="220"/>
    <n v="220"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n v="86"/>
    <n v="93"/>
    <n v="98"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n v="1523"/>
    <n v="1548"/>
    <n v="1649"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n v="331"/>
    <n v="345"/>
    <n v="365"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n v="1311"/>
    <n v="1324"/>
    <n v="1421"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n v="23273"/>
    <n v="23854"/>
    <n v="24376"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n v="137"/>
    <n v="146"/>
    <n v="150"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n v="96"/>
    <n v="97"/>
    <n v="101"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n v="351"/>
    <n v="366"/>
    <n v="391"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n v="200"/>
    <n v="207"/>
    <n v="230"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n v="3584"/>
    <n v="3900"/>
    <n v="4274"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n v="892"/>
    <n v="926"/>
    <n v="960"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n v="9472"/>
    <n v="9854"/>
    <n v="10116"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n v="583"/>
    <n v="627"/>
    <n v="686"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n v="2684"/>
    <n v="2887"/>
    <n v="3153"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n v="1634"/>
    <n v="1702"/>
    <n v="1856"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n v="205"/>
    <n v="209"/>
    <n v="213"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n v="347"/>
    <n v="365"/>
    <n v="398"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n v="1037"/>
    <n v="1057"/>
    <n v="1131"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n v="305"/>
    <n v="319"/>
    <n v="330"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n v="803"/>
    <n v="833"/>
    <n v="868"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n v="876"/>
    <n v="976"/>
    <n v="1101"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n v="269"/>
    <n v="270"/>
    <n v="277"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n v="217"/>
    <n v="224"/>
    <n v="229"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n v="62"/>
    <n v="62"/>
    <n v="62"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n v="38"/>
    <n v="38"/>
    <n v="39"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n v="995"/>
    <n v="1057"/>
    <n v="1117"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7"/>
    <n v="37"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n v="157"/>
    <n v="157"/>
    <n v="165"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n v="95"/>
    <n v="95"/>
    <n v="96"/>
    <m/>
    <m/>
    <m/>
    <m/>
    <m/>
    <m/>
    <m/>
    <m/>
    <m/>
    <m/>
    <m/>
  </r>
  <r>
    <m/>
    <x v="6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n v="208"/>
    <n v="208"/>
    <n v="214"/>
    <m/>
    <m/>
    <m/>
    <m/>
    <m/>
    <m/>
    <m/>
    <m/>
    <m/>
    <m/>
    <m/>
  </r>
  <r>
    <m/>
    <x v="6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n v="80"/>
    <n v="83"/>
    <n v="89"/>
    <m/>
    <m/>
    <m/>
    <m/>
    <m/>
    <m/>
    <m/>
    <m/>
    <m/>
    <m/>
    <m/>
  </r>
  <r>
    <m/>
    <x v="6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n v="179"/>
    <n v="186"/>
    <n v="194"/>
    <m/>
    <m/>
    <m/>
    <m/>
    <m/>
    <m/>
    <m/>
    <m/>
    <m/>
    <m/>
    <m/>
  </r>
  <r>
    <m/>
    <x v="6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n v="37"/>
    <n v="36"/>
    <n v="36"/>
    <m/>
    <m/>
    <m/>
    <m/>
    <m/>
    <m/>
    <m/>
    <m/>
    <m/>
    <m/>
    <m/>
  </r>
  <r>
    <m/>
    <x v="6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n v="431"/>
    <n v="433"/>
    <n v="435"/>
    <m/>
    <m/>
    <m/>
    <m/>
    <m/>
    <m/>
    <m/>
    <m/>
    <m/>
    <m/>
    <m/>
  </r>
  <r>
    <m/>
    <x v="6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n v="108"/>
    <n v="111"/>
    <n v="113"/>
    <m/>
    <m/>
    <m/>
    <m/>
    <m/>
    <m/>
    <m/>
    <m/>
    <m/>
    <m/>
    <m/>
  </r>
  <r>
    <m/>
    <x v="6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n v="401"/>
    <n v="409"/>
    <n v="414"/>
    <m/>
    <m/>
    <m/>
    <m/>
    <m/>
    <m/>
    <m/>
    <m/>
    <m/>
    <m/>
    <m/>
  </r>
  <r>
    <m/>
    <x v="6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n v="570"/>
    <n v="573"/>
    <n v="583"/>
    <m/>
    <m/>
    <m/>
    <m/>
    <m/>
    <m/>
    <m/>
    <m/>
    <m/>
    <m/>
    <m/>
  </r>
  <r>
    <m/>
    <x v="6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n v="109"/>
    <n v="113"/>
    <n v="117"/>
    <m/>
    <m/>
    <m/>
    <m/>
    <m/>
    <m/>
    <m/>
    <m/>
    <m/>
    <m/>
    <m/>
  </r>
  <r>
    <m/>
    <x v="6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n v="80"/>
    <n v="83"/>
    <n v="86"/>
    <m/>
    <m/>
    <m/>
    <m/>
    <m/>
    <m/>
    <m/>
    <m/>
    <m/>
    <m/>
    <m/>
  </r>
  <r>
    <m/>
    <x v="6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n v="570"/>
    <n v="583"/>
    <n v="590"/>
    <m/>
    <m/>
    <m/>
    <m/>
    <m/>
    <m/>
    <m/>
    <m/>
    <m/>
    <m/>
    <m/>
  </r>
  <r>
    <m/>
    <x v="6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n v="52"/>
    <n v="53"/>
    <n v="54"/>
    <m/>
    <m/>
    <m/>
    <m/>
    <m/>
    <m/>
    <m/>
    <m/>
    <m/>
    <m/>
    <m/>
  </r>
  <r>
    <m/>
    <x v="6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n v="71"/>
    <n v="72"/>
    <n v="73"/>
    <m/>
    <m/>
    <m/>
    <m/>
    <m/>
    <m/>
    <m/>
    <m/>
    <m/>
    <m/>
    <m/>
  </r>
  <r>
    <m/>
    <x v="6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n v="100"/>
    <n v="106"/>
    <n v="109"/>
    <m/>
    <m/>
    <m/>
    <m/>
    <m/>
    <m/>
    <m/>
    <m/>
    <m/>
    <m/>
    <m/>
  </r>
  <r>
    <m/>
    <x v="6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n v="89"/>
    <n v="90"/>
    <n v="94"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n v="115"/>
    <n v="119"/>
    <n v="139"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n v="127"/>
    <n v="128"/>
    <n v="132"/>
    <m/>
    <m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n v="247"/>
    <n v="248"/>
    <n v="250"/>
    <m/>
    <m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n v="152"/>
    <n v="154"/>
    <n v="155"/>
    <m/>
    <m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n v="75"/>
    <n v="76"/>
    <n v="81"/>
    <m/>
    <m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n v="18"/>
    <n v="19"/>
    <n v="20"/>
    <m/>
    <m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n v="619"/>
    <n v="621"/>
    <n v="627"/>
    <m/>
    <m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n v="254"/>
    <n v="256"/>
    <n v="272"/>
    <m/>
    <m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n v="36"/>
    <n v="36"/>
    <n v="38"/>
    <m/>
    <m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n v="684"/>
    <n v="685"/>
    <n v="743"/>
    <m/>
    <m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n v="304"/>
    <n v="305"/>
    <n v="305"/>
    <m/>
    <m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n v="43"/>
    <n v="46"/>
    <n v="49"/>
    <m/>
    <m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n v="1058"/>
    <n v="1064"/>
    <n v="1079"/>
    <m/>
    <m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n v="361"/>
    <n v="363"/>
    <n v="374"/>
    <m/>
    <m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n v="53"/>
    <n v="55"/>
    <n v="56"/>
    <m/>
    <m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n v="1495"/>
    <n v="1518"/>
    <n v="1550"/>
    <m/>
    <m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n v="80"/>
    <n v="83"/>
    <n v="85"/>
    <m/>
    <m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n v="3712"/>
    <n v="3751"/>
    <n v="3807"/>
    <m/>
    <m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n v="369"/>
    <n v="380"/>
    <n v="399"/>
    <m/>
    <m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n v="708"/>
    <n v="713"/>
    <n v="722"/>
    <m/>
    <m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n v="324"/>
    <n v="329"/>
    <n v="335"/>
    <m/>
    <m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n v="82"/>
    <n v="86"/>
    <n v="89"/>
    <m/>
    <m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n v="526"/>
    <n v="538"/>
    <n v="548"/>
    <m/>
    <m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n v="32"/>
    <n v="32"/>
    <n v="34"/>
    <m/>
    <m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n v="249"/>
    <n v="255"/>
    <n v="257"/>
    <m/>
    <m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n v="52"/>
    <n v="54"/>
    <n v="57"/>
    <m/>
    <m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n v="121"/>
    <n v="123"/>
    <n v="124"/>
    <m/>
    <m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n v="235"/>
    <n v="239"/>
    <n v="242"/>
    <m/>
    <m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n v="4489"/>
    <n v="4541"/>
    <n v="4637"/>
    <m/>
    <m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n v="62"/>
    <n v="62"/>
    <n v="62"/>
    <m/>
    <m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n v="193"/>
    <n v="194"/>
    <n v="194"/>
    <m/>
    <m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n v="1845"/>
    <n v="1836"/>
    <n v="1844"/>
    <m/>
    <m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n v="682"/>
    <n v="698"/>
    <n v="708"/>
    <m/>
    <m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n v="256"/>
    <n v="252"/>
    <n v="256"/>
    <m/>
    <m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n v="164"/>
    <n v="165"/>
    <n v="168"/>
    <m/>
    <m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n v="88"/>
    <n v="91"/>
    <n v="95"/>
    <m/>
    <m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n v="87"/>
    <n v="88"/>
    <n v="89"/>
    <m/>
    <m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n v="47"/>
    <n v="52"/>
    <n v="55"/>
    <m/>
    <m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n v="11"/>
    <n v="12"/>
    <n v="15"/>
    <m/>
    <m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n v="70"/>
    <n v="73"/>
    <n v="74"/>
    <m/>
    <m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n v="271"/>
    <n v="271"/>
    <n v="278"/>
    <m/>
    <m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n v="380"/>
    <n v="387"/>
    <n v="399"/>
    <m/>
    <m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n v="616"/>
    <n v="627"/>
    <n v="638"/>
    <m/>
    <m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n v="144"/>
    <n v="146"/>
    <n v="154"/>
    <m/>
    <m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n v="5292"/>
    <n v="5325"/>
    <n v="5400"/>
    <m/>
    <m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n v="176"/>
    <n v="175"/>
    <n v="177"/>
    <m/>
    <m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n v="208"/>
    <n v="214"/>
    <n v="253"/>
    <m/>
    <m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n v="267"/>
    <n v="273"/>
    <n v="283"/>
    <m/>
    <m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n v="146"/>
    <n v="153"/>
    <n v="158"/>
    <m/>
    <m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n v="87"/>
    <n v="87"/>
    <n v="88"/>
    <m/>
    <m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n v="5658"/>
    <n v="5753"/>
    <n v="5958"/>
    <m/>
    <m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n v="612"/>
    <n v="624"/>
    <n v="630"/>
    <m/>
    <m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n v="2822"/>
    <n v="2874"/>
    <n v="2901"/>
    <m/>
    <m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n v="203"/>
    <n v="203"/>
    <n v="203"/>
    <m/>
    <m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n v="61"/>
    <n v="62"/>
    <n v="62"/>
    <m/>
    <m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n v="226"/>
    <n v="232"/>
    <n v="240"/>
    <m/>
    <m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n v="44"/>
    <n v="46"/>
    <n v="47"/>
    <m/>
    <m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n v="45"/>
    <n v="45"/>
    <n v="45"/>
    <m/>
    <m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n v="886"/>
    <n v="905"/>
    <n v="920"/>
    <m/>
    <m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n v="470"/>
    <n v="479"/>
    <n v="481"/>
    <m/>
    <m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n v="41"/>
    <n v="42"/>
    <n v="45"/>
    <m/>
    <m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n v="276"/>
    <n v="283"/>
    <n v="294"/>
    <m/>
    <m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n v="59"/>
    <n v="61"/>
    <n v="61"/>
    <m/>
    <m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n v="64"/>
    <n v="66"/>
    <n v="71"/>
    <m/>
    <m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n v="61"/>
    <n v="63"/>
    <n v="66"/>
    <m/>
    <m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n v="49"/>
    <n v="62"/>
    <n v="72"/>
    <m/>
    <m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n v="78"/>
    <n v="78"/>
    <n v="80"/>
    <m/>
    <m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n v="51"/>
    <n v="51"/>
    <n v="51"/>
    <m/>
    <m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n v="84"/>
    <n v="85"/>
    <n v="86"/>
    <m/>
    <m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n v="102"/>
    <n v="108"/>
    <n v="111"/>
    <m/>
    <m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n v="121"/>
    <n v="125"/>
    <n v="129"/>
    <m/>
    <m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n v="372"/>
    <n v="374"/>
    <n v="377"/>
    <m/>
    <m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n v="97"/>
    <n v="98"/>
    <n v="100"/>
    <m/>
    <m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9"/>
    <m/>
    <m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n v="27"/>
    <n v="27"/>
    <n v="28"/>
    <m/>
    <m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n v="758"/>
    <n v="813"/>
    <n v="844"/>
    <m/>
    <m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n v="110"/>
    <n v="116"/>
    <n v="117"/>
    <m/>
    <m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n v="76"/>
    <n v="76"/>
    <n v="78"/>
    <m/>
    <m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n v="19"/>
    <n v="20"/>
    <n v="22"/>
    <m/>
    <m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n v="112"/>
    <n v="112"/>
    <n v="112"/>
    <m/>
    <m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n v="75"/>
    <n v="75"/>
    <n v="77"/>
    <m/>
    <m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n v="66"/>
    <n v="68"/>
    <n v="69"/>
    <m/>
    <m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n v="135"/>
    <n v="139"/>
    <n v="144"/>
    <m/>
    <m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n v="45"/>
    <n v="45"/>
    <n v="45"/>
    <m/>
    <m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n v="433"/>
    <n v="432"/>
    <n v="432"/>
    <m/>
    <m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n v="135"/>
    <n v="135"/>
    <n v="135"/>
    <m/>
    <m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n v="23"/>
    <n v="24"/>
    <n v="24"/>
    <m/>
    <m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n v="42"/>
    <n v="42"/>
    <n v="44"/>
    <m/>
    <m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n v="152"/>
    <n v="155"/>
    <n v="163"/>
    <m/>
    <m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n v="1099"/>
    <n v="1113"/>
    <n v="1146"/>
    <m/>
    <m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n v="440"/>
    <n v="452"/>
    <n v="466"/>
    <m/>
    <m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n v="131"/>
    <n v="131"/>
    <n v="131"/>
    <m/>
    <m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n v="77"/>
    <n v="77"/>
    <n v="80"/>
    <m/>
    <m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n v="425"/>
    <n v="437"/>
    <n v="453"/>
    <m/>
    <m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n v="92"/>
    <n v="92"/>
    <n v="92"/>
    <m/>
    <m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n v="73"/>
    <n v="75"/>
    <n v="78"/>
    <m/>
    <m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n v="132"/>
    <n v="132"/>
    <n v="134"/>
    <m/>
    <m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n v="76"/>
    <n v="76"/>
    <n v="81"/>
    <m/>
    <m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n v="174"/>
    <n v="175"/>
    <n v="178"/>
    <m/>
    <m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n v="112"/>
    <n v="112"/>
    <n v="113"/>
    <m/>
    <m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n v="14"/>
    <n v="15"/>
    <n v="15"/>
    <m/>
    <m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n v="33"/>
    <n v="33"/>
    <n v="33"/>
    <m/>
    <m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n v="191"/>
    <n v="193"/>
    <n v="194"/>
    <m/>
    <m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n v="703"/>
    <n v="711"/>
    <n v="736"/>
    <m/>
    <m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n v="353"/>
    <n v="353"/>
    <n v="359"/>
    <m/>
    <m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n v="20"/>
    <n v="20"/>
    <n v="21"/>
    <m/>
    <m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n v="66"/>
    <n v="71"/>
    <n v="74"/>
    <m/>
    <m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n v="48"/>
    <n v="48"/>
    <n v="48"/>
    <m/>
    <m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n v="332"/>
    <n v="336"/>
    <n v="338"/>
    <m/>
    <m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n v="161"/>
    <n v="160"/>
    <n v="163"/>
    <m/>
    <m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n v="70"/>
    <n v="71"/>
    <n v="82"/>
    <m/>
    <m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n v="526"/>
    <n v="529"/>
    <n v="531"/>
    <m/>
    <m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n v="52"/>
    <n v="53"/>
    <n v="53"/>
    <m/>
    <m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n v="61"/>
    <n v="69"/>
    <n v="77"/>
    <m/>
    <m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6"/>
    <n v="27"/>
    <n v="27"/>
    <m/>
    <m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n v="58"/>
    <n v="61"/>
    <n v="63"/>
    <m/>
    <m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n v="220"/>
    <n v="217"/>
    <n v="217"/>
    <m/>
    <m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n v="365"/>
    <n v="366"/>
    <n v="368"/>
    <m/>
    <m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n v="448"/>
    <n v="462"/>
    <n v="494"/>
    <m/>
    <m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n v="129"/>
    <n v="137"/>
    <n v="141"/>
    <m/>
    <m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n v="35"/>
    <n v="35"/>
    <n v="35"/>
    <m/>
    <m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n v="17"/>
    <n v="17"/>
    <n v="18"/>
    <m/>
    <m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n v="844"/>
    <n v="863"/>
    <n v="922"/>
    <m/>
    <m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n v="157"/>
    <n v="161"/>
    <n v="165"/>
    <m/>
    <m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n v="22"/>
    <n v="22"/>
    <n v="23"/>
    <m/>
    <m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n v="56"/>
    <n v="56"/>
    <n v="56"/>
    <m/>
    <m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n v="308"/>
    <n v="309"/>
    <n v="312"/>
    <m/>
    <m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n v="253"/>
    <n v="269"/>
    <n v="276"/>
    <m/>
    <m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n v="335"/>
    <n v="340"/>
    <n v="343"/>
    <m/>
    <m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n v="298"/>
    <n v="301"/>
    <n v="307"/>
    <m/>
    <m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19"/>
    <n v="19"/>
    <n v="19"/>
    <m/>
    <m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n v="76"/>
    <n v="77"/>
    <n v="77"/>
    <m/>
    <m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n v="41"/>
    <n v="44"/>
    <n v="44"/>
    <m/>
    <m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6"/>
    <n v="17"/>
    <n v="17"/>
    <m/>
    <m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n v="28"/>
    <n v="33"/>
    <n v="34"/>
    <m/>
    <m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n v="124"/>
    <n v="125"/>
    <n v="128"/>
    <m/>
    <m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n v="668"/>
    <n v="692"/>
    <n v="726"/>
    <m/>
    <m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n v="119"/>
    <n v="120"/>
    <n v="120"/>
    <m/>
    <m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n v="42"/>
    <n v="42"/>
    <n v="43"/>
    <m/>
    <m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n v="74"/>
    <n v="74"/>
    <n v="74"/>
    <m/>
    <m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n v="269"/>
    <n v="270"/>
    <n v="278"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n v="83"/>
    <n v="83"/>
    <n v="83"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n v="508"/>
    <n v="526"/>
    <n v="551"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n v="120"/>
    <n v="120"/>
    <n v="121"/>
    <m/>
    <m/>
    <m/>
    <m/>
    <m/>
    <m/>
    <m/>
    <m/>
    <m/>
    <m/>
    <m/>
  </r>
  <r>
    <m/>
    <x v="205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n v="986"/>
    <n v="1043"/>
    <n v="1100"/>
    <m/>
    <m/>
    <m/>
    <m/>
    <m/>
    <m/>
    <m/>
    <m/>
    <m/>
    <m/>
    <m/>
  </r>
  <r>
    <m/>
    <x v="205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9"/>
    <n v="9"/>
    <n v="9"/>
    <m/>
    <m/>
    <m/>
    <m/>
    <m/>
    <m/>
    <m/>
    <m/>
    <m/>
    <m/>
    <m/>
  </r>
  <r>
    <m/>
    <x v="205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n v="69"/>
    <n v="74"/>
    <n v="77"/>
    <m/>
    <m/>
    <m/>
    <m/>
    <m/>
    <m/>
    <m/>
    <m/>
    <m/>
    <m/>
    <m/>
  </r>
  <r>
    <m/>
    <x v="205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n v="20"/>
    <n v="20"/>
    <n v="21"/>
    <m/>
    <m/>
    <m/>
    <m/>
    <m/>
    <m/>
    <m/>
    <m/>
    <m/>
    <m/>
    <m/>
  </r>
  <r>
    <m/>
    <x v="205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n v="26"/>
    <n v="27"/>
    <n v="27"/>
    <m/>
    <m/>
    <m/>
    <m/>
    <m/>
    <m/>
    <m/>
    <m/>
    <m/>
    <m/>
    <m/>
  </r>
  <r>
    <m/>
    <x v="205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n v="515"/>
    <n v="517"/>
    <n v="518"/>
    <m/>
    <m/>
    <m/>
    <m/>
    <m/>
    <m/>
    <m/>
    <m/>
    <m/>
    <m/>
    <m/>
  </r>
  <r>
    <m/>
    <x v="205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10"/>
    <n v="10"/>
    <n v="11"/>
    <m/>
    <m/>
    <m/>
    <m/>
    <m/>
    <m/>
    <m/>
    <m/>
    <m/>
    <m/>
    <m/>
  </r>
  <r>
    <m/>
    <x v="205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n v="90"/>
    <n v="91"/>
    <n v="91"/>
    <m/>
    <m/>
    <m/>
    <m/>
    <m/>
    <m/>
    <m/>
    <m/>
    <m/>
    <m/>
    <m/>
  </r>
  <r>
    <m/>
    <x v="205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n v="369"/>
    <n v="376"/>
    <n v="403"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n v="6"/>
    <n v="8"/>
    <n v="8"/>
    <m/>
    <m/>
    <m/>
    <m/>
    <m/>
    <m/>
    <m/>
    <m/>
    <m/>
    <m/>
    <m/>
  </r>
  <r>
    <m/>
    <x v="205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n v="152"/>
    <n v="158"/>
    <n v="163"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n v="37"/>
    <n v="37"/>
    <n v="38"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n v="17"/>
    <n v="17"/>
    <n v="18"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n v="60"/>
    <n v="60"/>
    <n v="60"/>
    <m/>
    <m/>
    <m/>
    <m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n v="11"/>
    <n v="11"/>
    <n v="11"/>
    <m/>
    <m/>
    <m/>
    <m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n v="214"/>
    <n v="216"/>
    <n v="216"/>
    <m/>
    <m/>
    <m/>
    <m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n v="105"/>
    <n v="107"/>
    <n v="115"/>
    <m/>
    <m/>
    <m/>
    <m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5"/>
    <m/>
    <m/>
    <m/>
    <m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n v="30"/>
    <n v="30"/>
    <n v="30"/>
    <m/>
    <m/>
    <m/>
    <m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n v="109"/>
    <n v="113"/>
    <n v="115"/>
    <m/>
    <m/>
    <m/>
    <m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n v="84"/>
    <n v="84"/>
    <n v="84"/>
    <m/>
    <m/>
    <m/>
    <m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8"/>
    <n v="20"/>
    <n v="22"/>
    <m/>
    <m/>
    <m/>
    <m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n v="30"/>
    <n v="32"/>
    <n v="40"/>
    <m/>
    <m/>
    <m/>
    <m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n v="9"/>
    <n v="14"/>
    <n v="14"/>
    <m/>
    <m/>
    <m/>
    <m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m/>
    <m/>
    <m/>
    <m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n v="499"/>
    <n v="504"/>
    <n v="507"/>
    <m/>
    <m/>
    <m/>
    <m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n v="70"/>
    <n v="78"/>
    <n v="84"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n v="45"/>
    <n v="46"/>
    <n v="47"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n v="17"/>
    <n v="18"/>
    <n v="18"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n v="542"/>
    <n v="546"/>
    <n v="551"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n v="24"/>
    <n v="24"/>
    <n v="24"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n v="20"/>
    <n v="18"/>
    <n v="18"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n v="78"/>
    <n v="79"/>
    <n v="100"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n v="754"/>
    <n v="761"/>
    <n v="765"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n v="39"/>
    <n v="42"/>
    <n v="42"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n v="216"/>
    <n v="220"/>
    <n v="220"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n v="145"/>
    <n v="146"/>
    <n v="146"/>
    <m/>
    <m/>
    <m/>
    <m/>
    <m/>
    <m/>
    <m/>
    <m/>
    <m/>
    <m/>
    <m/>
  </r>
  <r>
    <m/>
    <x v="206"/>
    <n v="42.58016894"/>
    <n v="-116.16938709999999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n v="85858"/>
    <n v="86179"/>
    <n v="86551"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n v="17"/>
    <n v="17"/>
    <n v="17"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n v="499"/>
    <n v="505"/>
    <n v="513"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n v="39"/>
    <n v="40"/>
    <n v="42"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n v="8546"/>
    <n v="8574"/>
    <n v="8609"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2"/>
    <n v="12"/>
    <m/>
    <m/>
    <m/>
    <m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n v="23"/>
    <n v="23"/>
    <m/>
    <m/>
    <m/>
    <m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n v="22"/>
    <n v="22"/>
    <n v="22"/>
    <m/>
    <m/>
    <m/>
    <m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1"/>
    <n v="12"/>
    <n v="12"/>
    <m/>
    <m/>
    <m/>
    <m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m/>
    <m/>
    <m/>
    <m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n v="133"/>
    <n v="139"/>
    <n v="140"/>
    <m/>
    <m/>
    <m/>
    <m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n v="71"/>
    <n v="72"/>
    <n v="73"/>
    <m/>
    <m/>
    <m/>
    <m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n v="142"/>
    <n v="142"/>
    <n v="143"/>
    <m/>
    <m/>
    <m/>
    <m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n v="321"/>
    <n v="321"/>
    <n v="321"/>
    <m/>
    <m/>
    <m/>
    <m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n v="104"/>
    <n v="104"/>
    <n v="104"/>
    <m/>
    <m/>
    <m/>
    <m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n v="29"/>
    <n v="29"/>
    <n v="29"/>
    <m/>
    <m/>
    <m/>
    <m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n v="35"/>
    <n v="35"/>
    <n v="35"/>
    <m/>
    <m/>
    <m/>
    <m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n v="20"/>
    <n v="20"/>
    <n v="20"/>
    <m/>
    <m/>
    <m/>
    <m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n v="7202"/>
    <n v="7233"/>
    <n v="7274"/>
    <m/>
    <m/>
    <m/>
    <m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n v="1109"/>
    <n v="1121"/>
    <n v="1130"/>
    <m/>
    <m/>
    <m/>
    <m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n v="897"/>
    <n v="899"/>
    <n v="903"/>
    <m/>
    <m/>
    <m/>
    <m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n v="113"/>
    <n v="115"/>
    <n v="115"/>
    <m/>
    <m/>
    <m/>
    <m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n v="9154"/>
    <n v="9207"/>
    <n v="9242"/>
    <m/>
    <m/>
    <m/>
    <m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n v="183"/>
    <n v="189"/>
    <n v="188"/>
    <m/>
    <m/>
    <m/>
    <m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n v="90"/>
    <n v="90"/>
    <n v="94"/>
    <m/>
    <m/>
    <m/>
    <m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n v="35"/>
    <n v="35"/>
    <n v="36"/>
    <m/>
    <m/>
    <m/>
    <m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n v="11"/>
    <n v="11"/>
    <n v="12"/>
    <m/>
    <m/>
    <m/>
    <m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n v="100"/>
    <n v="100"/>
    <n v="101"/>
    <m/>
    <m/>
    <m/>
    <m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n v="1872"/>
    <n v="1884"/>
    <n v="1891"/>
    <m/>
    <m/>
    <m/>
    <m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n v="246"/>
    <n v="246"/>
    <n v="246"/>
    <m/>
    <m/>
    <m/>
    <m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n v="213"/>
    <n v="214"/>
    <n v="216"/>
    <m/>
    <m/>
    <m/>
    <m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n v="45"/>
    <n v="46"/>
    <n v="47"/>
    <m/>
    <m/>
    <m/>
    <m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n v="750"/>
    <n v="771"/>
    <n v="785"/>
    <m/>
    <m/>
    <m/>
    <m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n v="55"/>
    <n v="55"/>
    <n v="57"/>
    <m/>
    <m/>
    <m/>
    <m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m/>
    <m/>
    <m/>
    <m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m/>
    <m/>
    <m/>
    <m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n v="109"/>
    <n v="110"/>
    <n v="111"/>
    <m/>
    <m/>
    <m/>
    <m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n v="41"/>
    <n v="41"/>
    <n v="42"/>
    <m/>
    <m/>
    <m/>
    <m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n v="110"/>
    <n v="118"/>
    <n v="119"/>
    <m/>
    <m/>
    <m/>
    <m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n v="16"/>
    <n v="15"/>
    <n v="15"/>
    <m/>
    <m/>
    <m/>
    <m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n v="230"/>
    <n v="230"/>
    <n v="231"/>
    <m/>
    <m/>
    <m/>
    <m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n v="405"/>
    <n v="411"/>
    <n v="419"/>
    <m/>
    <m/>
    <m/>
    <m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n v="44"/>
    <n v="44"/>
    <n v="44"/>
    <m/>
    <m/>
    <m/>
    <m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4"/>
    <n v="17"/>
    <n v="16"/>
    <m/>
    <m/>
    <m/>
    <m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n v="62"/>
    <n v="65"/>
    <n v="65"/>
    <m/>
    <m/>
    <m/>
    <m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n v="279"/>
    <n v="279"/>
    <n v="278"/>
    <m/>
    <m/>
    <m/>
    <m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n v="760"/>
    <n v="766"/>
    <n v="769"/>
    <m/>
    <m/>
    <m/>
    <m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n v="1520"/>
    <n v="1538"/>
    <n v="1561"/>
    <m/>
    <m/>
    <m/>
    <m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n v="382"/>
    <n v="383"/>
    <n v="387"/>
    <m/>
    <m/>
    <m/>
    <m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n v="233"/>
    <n v="236"/>
    <n v="242"/>
    <m/>
    <m/>
    <m/>
    <m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n v="97"/>
    <n v="103"/>
    <n v="108"/>
    <m/>
    <m/>
    <m/>
    <m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n v="174"/>
    <n v="174"/>
    <n v="183"/>
    <m/>
    <m/>
    <m/>
    <m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n v="47"/>
    <n v="47"/>
    <n v="47"/>
    <m/>
    <m/>
    <m/>
    <m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n v="14"/>
    <n v="14"/>
    <n v="15"/>
    <m/>
    <m/>
    <m/>
    <m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n v="127"/>
    <n v="127"/>
    <n v="127"/>
    <m/>
    <m/>
    <m/>
    <m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m/>
    <m/>
    <m/>
    <m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n v="163"/>
    <n v="163"/>
    <n v="171"/>
    <m/>
    <m/>
    <m/>
    <m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n v="6222"/>
    <n v="6256"/>
    <n v="6284"/>
    <m/>
    <m/>
    <m/>
    <m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n v="89"/>
    <n v="91"/>
    <n v="91"/>
    <m/>
    <m/>
    <m/>
    <m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n v="2776"/>
    <n v="2796"/>
    <n v="2810"/>
    <m/>
    <m/>
    <m/>
    <m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n v="28"/>
    <n v="30"/>
    <n v="31"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n v="28"/>
    <n v="28"/>
    <n v="28"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n v="2277"/>
    <n v="2324"/>
    <n v="2331"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n v="561"/>
    <n v="562"/>
    <n v="566"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n v="37"/>
    <n v="38"/>
    <n v="38"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31"/>
    <n v="32"/>
    <n v="32"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n v="383"/>
    <n v="380"/>
    <n v="381"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n v="102"/>
    <n v="103"/>
    <n v="103"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n v="1608"/>
    <n v="1609"/>
    <n v="1613"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n v="581"/>
    <n v="585"/>
    <n v="586"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n v="56"/>
    <n v="56"/>
    <n v="56"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n v="262"/>
    <n v="264"/>
    <n v="268"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n v="128"/>
    <n v="127"/>
    <n v="129"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n v="180"/>
    <n v="181"/>
    <n v="184"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n v="238"/>
    <n v="238"/>
    <n v="238"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n v="123"/>
    <n v="129"/>
    <n v="133"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n v="403"/>
    <n v="405"/>
    <n v="407"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n v="243"/>
    <n v="246"/>
    <n v="249"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n v="2280"/>
    <n v="2400"/>
    <n v="2477"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n v="85"/>
    <n v="85"/>
    <n v="85"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n v="338"/>
    <n v="339"/>
    <n v="342"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n v="24"/>
    <n v="24"/>
    <n v="24"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n v="120"/>
    <n v="120"/>
    <n v="120"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n v="56"/>
    <n v="58"/>
    <n v="60"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n v="24"/>
    <n v="24"/>
    <n v="25"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n v="265"/>
    <n v="269"/>
    <n v="272"/>
    <m/>
    <m/>
    <m/>
    <m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n v="182"/>
    <n v="182"/>
    <n v="183"/>
    <m/>
    <m/>
    <m/>
    <m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n v="1371"/>
    <n v="1349"/>
    <n v="1359"/>
    <m/>
    <m/>
    <m/>
    <m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n v="382"/>
    <n v="382"/>
    <n v="385"/>
    <m/>
    <m/>
    <m/>
    <m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n v="200"/>
    <n v="201"/>
    <n v="200"/>
    <m/>
    <m/>
    <m/>
    <m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n v="1283"/>
    <n v="1286"/>
    <n v="1296"/>
    <m/>
    <m/>
    <m/>
    <m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n v="204"/>
    <n v="204"/>
    <n v="205"/>
    <m/>
    <m/>
    <m/>
    <m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n v="479"/>
    <n v="492"/>
    <n v="494"/>
    <m/>
    <m/>
    <m/>
    <m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n v="55"/>
    <n v="57"/>
    <n v="58"/>
    <m/>
    <m/>
    <m/>
    <m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n v="422"/>
    <n v="428"/>
    <n v="427"/>
    <m/>
    <m/>
    <m/>
    <m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n v="86"/>
    <n v="87"/>
    <n v="89"/>
    <m/>
    <m/>
    <m/>
    <m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n v="64"/>
    <n v="64"/>
    <n v="63"/>
    <m/>
    <m/>
    <m/>
    <m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n v="54"/>
    <n v="55"/>
    <n v="55"/>
    <m/>
    <m/>
    <m/>
    <m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n v="142"/>
    <n v="145"/>
    <n v="158"/>
    <m/>
    <m/>
    <m/>
    <m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n v="1177"/>
    <n v="1185"/>
    <n v="1185"/>
    <m/>
    <m/>
    <m/>
    <m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n v="38"/>
    <n v="40"/>
    <n v="40"/>
    <m/>
    <m/>
    <m/>
    <m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n v="335"/>
    <n v="354"/>
    <n v="362"/>
    <m/>
    <m/>
    <m/>
    <m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n v="320"/>
    <n v="336"/>
    <n v="354"/>
    <m/>
    <m/>
    <m/>
    <m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n v="4222"/>
    <n v="4297"/>
    <n v="4326"/>
    <m/>
    <m/>
    <m/>
    <m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n v="473"/>
    <n v="479"/>
    <n v="482"/>
    <m/>
    <m/>
    <m/>
    <m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n v="186"/>
    <n v="187"/>
    <n v="187"/>
    <m/>
    <m/>
    <m/>
    <m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n v="615"/>
    <n v="618"/>
    <n v="618"/>
    <m/>
    <m/>
    <m/>
    <m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n v="10862"/>
    <n v="10852"/>
    <n v="10885"/>
    <m/>
    <m/>
    <m/>
    <m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n v="322"/>
    <n v="338"/>
    <n v="344"/>
    <m/>
    <m/>
    <m/>
    <m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n v="16"/>
    <n v="20"/>
    <n v="20"/>
    <m/>
    <m/>
    <m/>
    <m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n v="177"/>
    <n v="177"/>
    <n v="177"/>
    <m/>
    <m/>
    <m/>
    <m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n v="202"/>
    <n v="203"/>
    <n v="207"/>
    <m/>
    <m/>
    <m/>
    <m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n v="268"/>
    <n v="268"/>
    <n v="270"/>
    <m/>
    <m/>
    <m/>
    <m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n v="300"/>
    <n v="301"/>
    <n v="301"/>
    <m/>
    <m/>
    <m/>
    <m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n v="88"/>
    <n v="88"/>
    <n v="87"/>
    <m/>
    <m/>
    <m/>
    <m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n v="346"/>
    <n v="354"/>
    <n v="358"/>
    <m/>
    <m/>
    <m/>
    <m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n v="132"/>
    <n v="132"/>
    <n v="132"/>
    <m/>
    <m/>
    <m/>
    <m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n v="39"/>
    <n v="40"/>
    <n v="39"/>
    <m/>
    <m/>
    <m/>
    <m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n v="94"/>
    <n v="101"/>
    <n v="101"/>
    <m/>
    <m/>
    <m/>
    <m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n v="597"/>
    <n v="606"/>
    <n v="611"/>
    <m/>
    <m/>
    <m/>
    <m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n v="22"/>
    <n v="23"/>
    <n v="23"/>
    <m/>
    <m/>
    <m/>
    <m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n v="53"/>
    <n v="53"/>
    <n v="53"/>
    <m/>
    <m/>
    <m/>
    <m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n v="158"/>
    <n v="159"/>
    <n v="158"/>
    <m/>
    <m/>
    <m/>
    <m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n v="68"/>
    <n v="69"/>
    <n v="71"/>
    <m/>
    <m/>
    <m/>
    <m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n v="111"/>
    <n v="111"/>
    <n v="111"/>
    <m/>
    <m/>
    <m/>
    <m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n v="51"/>
    <n v="51"/>
    <n v="51"/>
    <m/>
    <m/>
    <m/>
    <m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n v="1583"/>
    <n v="1612"/>
    <n v="1628"/>
    <m/>
    <m/>
    <m/>
    <m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n v="145"/>
    <n v="148"/>
    <n v="147"/>
    <m/>
    <m/>
    <m/>
    <m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n v="408"/>
    <n v="408"/>
    <n v="408"/>
    <m/>
    <m/>
    <m/>
    <m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4"/>
    <m/>
    <m/>
    <m/>
    <m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n v="55"/>
    <n v="58"/>
    <n v="58"/>
    <m/>
    <m/>
    <m/>
    <m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n v="107"/>
    <n v="107"/>
    <n v="108"/>
    <m/>
    <m/>
    <m/>
    <m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n v="41"/>
    <n v="42"/>
    <n v="41"/>
    <m/>
    <m/>
    <m/>
    <m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2"/>
    <m/>
    <m/>
    <m/>
    <m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n v="497"/>
    <n v="506"/>
    <n v="510"/>
    <m/>
    <m/>
    <m/>
    <m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m/>
    <m/>
    <m/>
    <m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n v="335"/>
    <n v="336"/>
    <n v="337"/>
    <m/>
    <m/>
    <m/>
    <m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m/>
    <m/>
    <m/>
    <m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n v="202"/>
    <n v="203"/>
    <n v="207"/>
    <m/>
    <m/>
    <m/>
    <m/>
    <m/>
    <m/>
    <m/>
    <m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n v="88"/>
    <n v="89"/>
    <n v="89"/>
    <m/>
    <m/>
    <m/>
    <m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5"/>
    <n v="14"/>
    <n v="14"/>
    <m/>
    <m/>
    <m/>
    <m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n v="176"/>
    <n v="178"/>
    <n v="178"/>
    <m/>
    <m/>
    <m/>
    <m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n v="59"/>
    <n v="60"/>
    <n v="61"/>
    <m/>
    <m/>
    <m/>
    <m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n v="104"/>
    <n v="104"/>
    <n v="107"/>
    <m/>
    <m/>
    <m/>
    <m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n v="63"/>
    <n v="65"/>
    <n v="65"/>
    <m/>
    <m/>
    <m/>
    <m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n v="242"/>
    <n v="242"/>
    <n v="245"/>
    <m/>
    <m/>
    <m/>
    <m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n v="65"/>
    <n v="65"/>
    <n v="69"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n v="121"/>
    <n v="121"/>
    <n v="121"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n v="17"/>
    <n v="18"/>
    <n v="18"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n v="48"/>
    <n v="50"/>
    <n v="50"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n v="1843"/>
    <n v="1860"/>
    <n v="1870"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n v="101"/>
    <n v="104"/>
    <n v="107"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n v="75"/>
    <n v="81"/>
    <n v="81"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6"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n v="1620"/>
    <n v="1624"/>
    <n v="1640"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n v="27"/>
    <n v="31"/>
    <n v="31"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n v="24"/>
    <n v="25"/>
    <n v="25"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n v="57"/>
    <n v="63"/>
    <n v="66"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n v="14"/>
    <n v="16"/>
    <n v="16"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n v="54"/>
    <n v="54"/>
    <n v="56"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n v="48"/>
    <n v="54"/>
    <n v="57"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n v="62"/>
    <n v="63"/>
    <n v="65"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n v="15"/>
    <n v="16"/>
    <n v="17"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n v="89"/>
    <n v="96"/>
    <n v="109"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n v="85"/>
    <n v="93"/>
    <n v="102"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n v="70"/>
    <n v="70"/>
    <n v="70"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n v="628"/>
    <n v="631"/>
    <n v="635"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n v="1038"/>
    <n v="1050"/>
    <n v="1062"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n v="34"/>
    <n v="36"/>
    <n v="36"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n v="8"/>
    <n v="8"/>
    <n v="9"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n v="29"/>
    <n v="29"/>
    <n v="32"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n v="66"/>
    <n v="67"/>
    <n v="67"/>
    <m/>
    <m/>
    <m/>
    <m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n v="168"/>
    <n v="181"/>
    <n v="190"/>
    <m/>
    <m/>
    <m/>
    <m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n v="393"/>
    <n v="397"/>
    <n v="411"/>
    <m/>
    <m/>
    <m/>
    <m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n v="45"/>
    <n v="45"/>
    <n v="46"/>
    <m/>
    <m/>
    <m/>
    <m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2"/>
    <n v="26"/>
    <n v="30"/>
    <m/>
    <m/>
    <m/>
    <m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n v="51"/>
    <n v="55"/>
    <n v="61"/>
    <m/>
    <m/>
    <m/>
    <m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n v="23"/>
    <n v="26"/>
    <n v="27"/>
    <m/>
    <m/>
    <m/>
    <m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n v="24"/>
    <n v="25"/>
    <n v="26"/>
    <m/>
    <m/>
    <m/>
    <m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n v="60"/>
    <n v="61"/>
    <n v="61"/>
    <m/>
    <m/>
    <m/>
    <m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n v="130"/>
    <n v="141"/>
    <n v="148"/>
    <m/>
    <m/>
    <m/>
    <m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n v="30"/>
    <n v="34"/>
    <n v="35"/>
    <m/>
    <m/>
    <m/>
    <m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n v="46"/>
    <n v="51"/>
    <n v="52"/>
    <m/>
    <m/>
    <m/>
    <m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n v="40"/>
    <n v="41"/>
    <n v="41"/>
    <m/>
    <m/>
    <m/>
    <m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n v="75"/>
    <n v="75"/>
    <n v="75"/>
    <m/>
    <m/>
    <m/>
    <m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n v="34"/>
    <n v="37"/>
    <n v="39"/>
    <m/>
    <m/>
    <m/>
    <m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n v="19"/>
    <n v="19"/>
    <n v="19"/>
    <m/>
    <m/>
    <m/>
    <m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n v="35"/>
    <n v="35"/>
    <n v="35"/>
    <m/>
    <m/>
    <m/>
    <m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n v="286"/>
    <n v="289"/>
    <n v="290"/>
    <m/>
    <m/>
    <m/>
    <m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n v="46"/>
    <n v="46"/>
    <n v="46"/>
    <m/>
    <m/>
    <m/>
    <m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n v="668"/>
    <n v="686"/>
    <n v="711"/>
    <m/>
    <m/>
    <m/>
    <m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n v="41"/>
    <n v="42"/>
    <n v="43"/>
    <m/>
    <m/>
    <m/>
    <m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n v="16"/>
    <n v="16"/>
    <n v="16"/>
    <m/>
    <m/>
    <m/>
    <m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n v="20"/>
    <n v="23"/>
    <n v="21"/>
    <m/>
    <m/>
    <m/>
    <m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n v="40"/>
    <n v="41"/>
    <n v="41"/>
    <m/>
    <m/>
    <m/>
    <m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n v="1036"/>
    <n v="1048"/>
    <n v="1057"/>
    <m/>
    <m/>
    <m/>
    <m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n v="354"/>
    <n v="354"/>
    <n v="354"/>
    <m/>
    <m/>
    <m/>
    <m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n v="25"/>
    <n v="25"/>
    <n v="26"/>
    <m/>
    <m/>
    <m/>
    <m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n v="32"/>
    <n v="32"/>
    <n v="32"/>
    <m/>
    <m/>
    <m/>
    <m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n v="34"/>
    <n v="34"/>
    <n v="34"/>
    <m/>
    <m/>
    <m/>
    <m/>
    <m/>
    <m/>
    <m/>
    <m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n v="108"/>
    <n v="108"/>
    <n v="109"/>
    <m/>
    <m/>
    <m/>
    <m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n v="41"/>
    <n v="41"/>
    <n v="45"/>
    <m/>
    <m/>
    <m/>
    <m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n v="944"/>
    <n v="953"/>
    <n v="963"/>
    <m/>
    <m/>
    <m/>
    <m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n v="24"/>
    <n v="26"/>
    <n v="29"/>
    <m/>
    <m/>
    <m/>
    <m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n v="8"/>
    <n v="8"/>
    <n v="9"/>
    <m/>
    <m/>
    <m/>
    <m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n v="52"/>
    <n v="55"/>
    <n v="56"/>
    <m/>
    <m/>
    <m/>
    <m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n v="48"/>
    <n v="48"/>
    <n v="49"/>
    <m/>
    <m/>
    <m/>
    <m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n v="575"/>
    <n v="577"/>
    <n v="581"/>
    <m/>
    <m/>
    <m/>
    <m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n v="68"/>
    <n v="69"/>
    <n v="70"/>
    <m/>
    <m/>
    <m/>
    <m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n v="49"/>
    <n v="49"/>
    <n v="49"/>
    <m/>
    <m/>
    <m/>
    <m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n v="17"/>
    <n v="18"/>
    <n v="18"/>
    <m/>
    <m/>
    <m/>
    <m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n v="16"/>
    <n v="18"/>
    <n v="19"/>
    <m/>
    <m/>
    <m/>
    <m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n v="205"/>
    <n v="212"/>
    <n v="226"/>
    <m/>
    <m/>
    <m/>
    <m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n v="31"/>
    <n v="32"/>
    <n v="35"/>
    <m/>
    <m/>
    <m/>
    <m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n v="5244"/>
    <n v="5312"/>
    <n v="5367"/>
    <m/>
    <m/>
    <m/>
    <m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n v="532"/>
    <n v="551"/>
    <n v="578"/>
    <m/>
    <m/>
    <m/>
    <m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n v="95"/>
    <n v="95"/>
    <n v="95"/>
    <m/>
    <m/>
    <m/>
    <m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n v="9"/>
    <n v="10"/>
    <n v="10"/>
    <m/>
    <m/>
    <m/>
    <m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n v="40"/>
    <n v="41"/>
    <n v="43"/>
    <m/>
    <m/>
    <m/>
    <m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n v="413"/>
    <n v="418"/>
    <n v="425"/>
    <m/>
    <m/>
    <m/>
    <m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n v="56"/>
    <n v="62"/>
    <n v="69"/>
    <m/>
    <m/>
    <m/>
    <m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n v="362"/>
    <n v="372"/>
    <n v="408"/>
    <m/>
    <m/>
    <m/>
    <m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n v="301"/>
    <n v="342"/>
    <n v="378"/>
    <m/>
    <m/>
    <m/>
    <m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n v="429"/>
    <n v="429"/>
    <n v="429"/>
    <m/>
    <m/>
    <m/>
    <m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n v="74"/>
    <n v="75"/>
    <n v="75"/>
    <m/>
    <m/>
    <m/>
    <m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n v="11"/>
    <n v="12"/>
    <n v="12"/>
    <m/>
    <m/>
    <m/>
    <m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n v="11"/>
    <n v="11"/>
    <n v="11"/>
    <m/>
    <m/>
    <m/>
    <m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n v="678"/>
    <n v="681"/>
    <n v="681"/>
    <m/>
    <m/>
    <m/>
    <m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n v="200"/>
    <n v="201"/>
    <n v="205"/>
    <m/>
    <m/>
    <m/>
    <m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n v="209"/>
    <n v="210"/>
    <n v="210"/>
    <m/>
    <m/>
    <m/>
    <m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n v="5"/>
    <n v="5"/>
    <n v="5"/>
    <m/>
    <m/>
    <m/>
    <m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n v="103"/>
    <n v="108"/>
    <n v="110"/>
    <m/>
    <m/>
    <m/>
    <m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2"/>
    <n v="13"/>
    <m/>
    <m/>
    <m/>
    <m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n v="24"/>
    <n v="24"/>
    <n v="24"/>
    <m/>
    <m/>
    <m/>
    <m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n v="3026"/>
    <n v="3038"/>
    <n v="3052"/>
    <m/>
    <m/>
    <m/>
    <m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n v="5"/>
    <n v="6"/>
    <n v="6"/>
    <m/>
    <m/>
    <m/>
    <m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n v="292"/>
    <n v="310"/>
    <n v="316"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7"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n v="49"/>
    <n v="51"/>
    <n v="52"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n v="10"/>
    <n v="13"/>
    <n v="14"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41"/>
    <n v="47"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n v="17"/>
    <n v="17"/>
    <n v="17"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n v="45"/>
    <n v="49"/>
    <n v="55"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n v="156"/>
    <n v="156"/>
    <n v="167"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n v="23"/>
    <n v="23"/>
    <n v="24"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n v="86"/>
    <n v="86"/>
    <n v="91"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n v="13"/>
    <n v="13"/>
    <n v="14"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n v="1545"/>
    <n v="1545"/>
    <n v="1546"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n v="1873"/>
    <n v="1873"/>
    <n v="1892"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n v="53"/>
    <n v="53"/>
    <n v="57"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n v="30"/>
    <n v="32"/>
    <n v="33"/>
    <m/>
    <m/>
    <m/>
    <m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2"/>
    <m/>
    <m/>
    <m/>
    <m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m/>
    <m/>
    <m/>
    <m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m/>
    <m/>
    <m/>
    <m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n v="28"/>
    <n v="28"/>
    <n v="28"/>
    <m/>
    <m/>
    <m/>
    <m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m/>
    <m/>
    <m/>
    <m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7"/>
    <n v="7"/>
    <n v="8"/>
    <m/>
    <m/>
    <m/>
    <m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n v="103"/>
    <n v="104"/>
    <n v="104"/>
    <m/>
    <m/>
    <m/>
    <m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n v="22"/>
    <n v="22"/>
    <n v="22"/>
    <m/>
    <m/>
    <m/>
    <m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n v="1107"/>
    <n v="1150"/>
    <n v="1197"/>
    <m/>
    <m/>
    <m/>
    <m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n v="27"/>
    <n v="27"/>
    <n v="28"/>
    <m/>
    <m/>
    <m/>
    <m/>
    <m/>
    <m/>
    <m/>
    <m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n v="1118"/>
    <n v="1120"/>
    <n v="1122"/>
    <m/>
    <m/>
    <m/>
    <m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n v="476"/>
    <n v="476"/>
    <n v="476"/>
    <m/>
    <m/>
    <m/>
    <m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n v="39"/>
    <n v="41"/>
    <n v="41"/>
    <m/>
    <m/>
    <m/>
    <m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m/>
    <m/>
    <m/>
    <m/>
    <m/>
    <m/>
    <m/>
    <m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n v="16"/>
    <n v="16"/>
    <n v="20"/>
    <m/>
    <m/>
    <m/>
    <m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n v="25"/>
    <n v="25"/>
    <n v="25"/>
    <m/>
    <m/>
    <m/>
    <m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n v="22"/>
    <n v="22"/>
    <n v="22"/>
    <m/>
    <m/>
    <m/>
    <m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n v="10"/>
    <n v="10"/>
    <n v="17"/>
    <m/>
    <m/>
    <m/>
    <m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n v="40"/>
    <n v="40"/>
    <n v="42"/>
    <m/>
    <m/>
    <m/>
    <m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m/>
    <m/>
    <m/>
    <m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n v="50"/>
    <n v="50"/>
    <n v="53"/>
    <m/>
    <m/>
    <m/>
    <m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n v="91"/>
    <n v="91"/>
    <n v="103"/>
    <m/>
    <m/>
    <m/>
    <m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n v="33"/>
    <n v="33"/>
    <n v="40"/>
    <m/>
    <m/>
    <m/>
    <m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n v="810"/>
    <n v="821"/>
    <n v="846"/>
    <m/>
    <m/>
    <m/>
    <m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n v="940"/>
    <n v="940"/>
    <n v="955"/>
    <m/>
    <m/>
    <m/>
    <m/>
    <m/>
    <m/>
    <m/>
    <m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n v="456"/>
    <n v="469"/>
    <n v="477"/>
    <m/>
    <m/>
    <m/>
    <m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0"/>
    <m/>
    <m/>
    <m/>
    <m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n v="9"/>
    <n v="9"/>
    <n v="9"/>
    <m/>
    <m/>
    <m/>
    <m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m/>
    <m/>
    <m/>
    <m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n v="1745"/>
    <n v="1766"/>
    <n v="1834"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n v="102"/>
    <n v="103"/>
    <n v="104"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n v="137"/>
    <n v="136"/>
    <n v="145"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n v="27"/>
    <n v="27"/>
    <n v="27"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n v="67"/>
    <n v="68"/>
    <n v="70"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n v="552"/>
    <n v="557"/>
    <n v="561"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n v="26"/>
    <n v="26"/>
    <n v="26"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n v="44"/>
    <n v="45"/>
    <n v="47"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n v="30"/>
    <n v="31"/>
    <n v="31"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n v="23"/>
    <n v="23"/>
    <n v="23"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n v="136"/>
    <n v="138"/>
    <n v="141"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n v="246"/>
    <n v="246"/>
    <n v="247"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n v="61"/>
    <n v="63"/>
    <n v="63"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n v="212"/>
    <n v="213"/>
    <n v="219"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n v="25"/>
    <n v="26"/>
    <n v="26"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n v="21"/>
    <n v="20"/>
    <n v="21"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n v="10"/>
    <n v="11"/>
    <n v="11"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n v="139"/>
    <n v="138"/>
    <n v="144"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n v="78"/>
    <n v="79"/>
    <n v="80"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n v="23"/>
    <n v="27"/>
    <n v="30"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n v="368"/>
    <n v="370"/>
    <n v="373"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n v="69"/>
    <n v="71"/>
    <n v="71"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n v="5"/>
    <n v="5"/>
    <n v="5"/>
    <m/>
    <m/>
    <m/>
    <m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n v="1106"/>
    <n v="1120"/>
    <n v="1135"/>
    <m/>
    <m/>
    <m/>
    <m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n v="9"/>
    <n v="10"/>
    <n v="12"/>
    <m/>
    <m/>
    <m/>
    <m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22"/>
    <n v="22"/>
    <n v="25"/>
    <m/>
    <m/>
    <m/>
    <m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n v="105"/>
    <n v="108"/>
    <n v="108"/>
    <m/>
    <m/>
    <m/>
    <m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n v="12"/>
    <n v="14"/>
    <n v="15"/>
    <m/>
    <m/>
    <m/>
    <m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n v="57"/>
    <n v="57"/>
    <n v="57"/>
    <m/>
    <m/>
    <m/>
    <m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n v="13"/>
    <n v="14"/>
    <n v="16"/>
    <m/>
    <m/>
    <m/>
    <m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n v="53"/>
    <n v="53"/>
    <n v="53"/>
    <m/>
    <m/>
    <m/>
    <m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n v="176"/>
    <n v="180"/>
    <n v="183"/>
    <m/>
    <m/>
    <m/>
    <m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n v="137"/>
    <n v="137"/>
    <n v="137"/>
    <m/>
    <m/>
    <m/>
    <m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2"/>
    <n v="3"/>
    <n v="4"/>
    <m/>
    <m/>
    <m/>
    <m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m/>
    <m/>
    <m/>
    <m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m/>
    <m/>
    <m/>
    <m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n v="135"/>
    <n v="135"/>
    <n v="135"/>
    <m/>
    <m/>
    <m/>
    <m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n v="15"/>
    <n v="15"/>
    <n v="16"/>
    <m/>
    <m/>
    <m/>
    <m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n v="37"/>
    <n v="53"/>
    <n v="54"/>
    <m/>
    <m/>
    <m/>
    <m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n v="31"/>
    <n v="32"/>
    <n v="33"/>
    <m/>
    <m/>
    <m/>
    <m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n v="140"/>
    <n v="141"/>
    <n v="143"/>
    <m/>
    <m/>
    <m/>
    <m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n v="27"/>
    <n v="28"/>
    <n v="28"/>
    <m/>
    <m/>
    <m/>
    <m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n v="231"/>
    <n v="230"/>
    <n v="231"/>
    <m/>
    <m/>
    <m/>
    <m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n v="74"/>
    <n v="81"/>
    <n v="85"/>
    <m/>
    <m/>
    <m/>
    <m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n v="3451"/>
    <n v="3481"/>
    <n v="3528"/>
    <m/>
    <m/>
    <m/>
    <m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n v="88"/>
    <n v="90"/>
    <n v="95"/>
    <m/>
    <m/>
    <m/>
    <m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m/>
    <m/>
    <m/>
    <m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n v="699"/>
    <n v="706"/>
    <n v="709"/>
    <m/>
    <m/>
    <m/>
    <m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m/>
    <m/>
    <m/>
    <m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n v="47"/>
    <n v="48"/>
    <n v="52"/>
    <m/>
    <m/>
    <m/>
    <m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n v="5"/>
    <n v="6"/>
    <n v="6"/>
    <m/>
    <m/>
    <m/>
    <m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n v="15"/>
    <n v="16"/>
    <n v="16"/>
    <m/>
    <m/>
    <m/>
    <m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n v="15"/>
    <n v="15"/>
    <n v="17"/>
    <m/>
    <m/>
    <m/>
    <m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m/>
    <m/>
    <m/>
    <m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n v="201"/>
    <n v="201"/>
    <n v="201"/>
    <m/>
    <m/>
    <m/>
    <m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n v="126"/>
    <n v="129"/>
    <n v="134"/>
    <m/>
    <m/>
    <m/>
    <m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m/>
    <m/>
    <m/>
    <m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n v="82"/>
    <n v="86"/>
    <n v="91"/>
    <m/>
    <m/>
    <m/>
    <m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m/>
    <m/>
    <m/>
    <m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n v="43"/>
    <n v="45"/>
    <n v="45"/>
    <m/>
    <m/>
    <m/>
    <m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n v="47"/>
    <n v="48"/>
    <n v="50"/>
    <m/>
    <m/>
    <m/>
    <m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n v="17"/>
    <n v="18"/>
    <n v="18"/>
    <m/>
    <m/>
    <m/>
    <m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4"/>
    <n v="24"/>
    <n v="24"/>
    <m/>
    <m/>
    <m/>
    <m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7"/>
    <n v="17"/>
    <m/>
    <m/>
    <m/>
    <m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n v="31"/>
    <n v="32"/>
    <n v="32"/>
    <m/>
    <m/>
    <m/>
    <m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n v="40"/>
    <n v="41"/>
    <n v="41"/>
    <m/>
    <m/>
    <m/>
    <m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n v="7"/>
    <n v="7"/>
    <n v="7"/>
    <m/>
    <m/>
    <m/>
    <m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n v="482"/>
    <n v="482"/>
    <n v="491"/>
    <m/>
    <m/>
    <m/>
    <m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n v="49"/>
    <n v="50"/>
    <n v="50"/>
    <m/>
    <m/>
    <m/>
    <m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n v="168"/>
    <n v="168"/>
    <n v="171"/>
    <m/>
    <m/>
    <m/>
    <m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n v="114"/>
    <n v="114"/>
    <n v="116"/>
    <m/>
    <m/>
    <m/>
    <m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m/>
    <m/>
    <m/>
    <m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n v="25"/>
    <n v="25"/>
    <n v="38"/>
    <m/>
    <m/>
    <m/>
    <m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n v="53"/>
    <n v="54"/>
    <n v="59"/>
    <m/>
    <m/>
    <m/>
    <m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m/>
    <m/>
    <m/>
    <m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n v="73"/>
    <n v="74"/>
    <n v="74"/>
    <m/>
    <m/>
    <m/>
    <m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6"/>
    <n v="16"/>
    <m/>
    <m/>
    <m/>
    <m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n v="15"/>
    <n v="15"/>
    <n v="17"/>
    <m/>
    <m/>
    <m/>
    <m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n v="38"/>
    <n v="38"/>
    <n v="38"/>
    <m/>
    <m/>
    <m/>
    <m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n v="45"/>
    <n v="57"/>
    <n v="60"/>
    <m/>
    <m/>
    <m/>
    <m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n v="281"/>
    <n v="314"/>
    <n v="347"/>
    <m/>
    <m/>
    <m/>
    <m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n v="60"/>
    <n v="61"/>
    <n v="62"/>
    <m/>
    <m/>
    <m/>
    <m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n v="26"/>
    <n v="28"/>
    <n v="28"/>
    <m/>
    <m/>
    <m/>
    <m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n v="21"/>
    <n v="25"/>
    <n v="25"/>
    <m/>
    <m/>
    <m/>
    <m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n v="17"/>
    <n v="18"/>
    <n v="20"/>
    <m/>
    <m/>
    <m/>
    <m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n v="4"/>
    <n v="4"/>
    <n v="4"/>
    <m/>
    <m/>
    <m/>
    <m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n v="20"/>
    <n v="22"/>
    <n v="24"/>
    <m/>
    <m/>
    <m/>
    <m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n v="1299"/>
    <n v="1302"/>
    <n v="1323"/>
    <m/>
    <m/>
    <m/>
    <m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n v="15"/>
    <n v="17"/>
    <n v="17"/>
    <m/>
    <m/>
    <m/>
    <m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n v="37"/>
    <n v="37"/>
    <n v="37"/>
    <m/>
    <m/>
    <m/>
    <m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n v="18"/>
    <n v="19"/>
    <n v="19"/>
    <m/>
    <m/>
    <m/>
    <m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n v="55"/>
    <n v="58"/>
    <n v="60"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n v="625"/>
    <n v="625"/>
    <n v="639"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n v="243"/>
    <n v="243"/>
    <n v="223"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n v="957"/>
    <n v="962"/>
    <n v="962"/>
    <n v="961"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n v="282"/>
    <n v="282"/>
    <n v="324"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n v="193"/>
    <n v="193"/>
    <n v="200"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n v="139"/>
    <n v="139"/>
    <n v="147"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n v="183"/>
    <n v="183"/>
    <n v="196"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n v="528"/>
    <n v="528"/>
    <n v="643"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n v="2933"/>
    <n v="2933"/>
    <n v="2831"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n v="824"/>
    <n v="824"/>
    <n v="831"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n v="86"/>
    <n v="86"/>
    <n v="93"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n v="12"/>
    <n v="12"/>
    <n v="26"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n v="164"/>
    <n v="164"/>
    <n v="151"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n v="85"/>
    <n v="85"/>
    <n v="105"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n v="117"/>
    <n v="117"/>
    <n v="100"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n v="275"/>
    <n v="275"/>
    <n v="311"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n v="4357"/>
    <n v="4357"/>
    <n v="4218"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n v="244"/>
    <n v="244"/>
    <n v="260"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n v="231"/>
    <n v="231"/>
    <n v="263"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n v="100"/>
    <n v="100"/>
    <n v="120"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n v="439"/>
    <n v="439"/>
    <n v="412"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n v="61"/>
    <n v="61"/>
    <n v="76"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n v="501"/>
    <n v="501"/>
    <n v="459"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n v="618"/>
    <n v="618"/>
    <n v="662"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n v="173"/>
    <n v="173"/>
    <n v="186"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n v="8507"/>
    <n v="8507"/>
    <n v="8542"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n v="162"/>
    <n v="162"/>
    <n v="189"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n v="1302"/>
    <n v="1302"/>
    <n v="1310"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n v="1013"/>
    <n v="1013"/>
    <n v="998"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n v="90"/>
    <n v="90"/>
    <n v="86"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n v="259"/>
    <n v="259"/>
    <n v="269"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n v="573"/>
    <n v="573"/>
    <n v="638"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n v="287"/>
    <n v="287"/>
    <n v="289"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n v="186"/>
    <n v="186"/>
    <n v="182"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n v="195"/>
    <n v="195"/>
    <n v="190"/>
    <m/>
    <m/>
    <m/>
    <m/>
    <m/>
    <m/>
    <m/>
    <m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n v="7459"/>
    <n v="7459"/>
    <n v="7448"/>
    <m/>
    <m/>
    <m/>
    <m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n v="1889"/>
    <n v="1889"/>
    <n v="1881"/>
    <m/>
    <m/>
    <m/>
    <m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n v="228"/>
    <n v="228"/>
    <n v="234"/>
    <m/>
    <m/>
    <m/>
    <m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n v="224"/>
    <n v="224"/>
    <n v="218"/>
    <m/>
    <m/>
    <m/>
    <m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n v="1229"/>
    <n v="1229"/>
    <n v="1290"/>
    <m/>
    <m/>
    <m/>
    <m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n v="52"/>
    <n v="52"/>
    <n v="54"/>
    <m/>
    <m/>
    <m/>
    <m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n v="167"/>
    <n v="167"/>
    <n v="144"/>
    <m/>
    <m/>
    <m/>
    <m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n v="63"/>
    <n v="63"/>
    <n v="63"/>
    <m/>
    <m/>
    <m/>
    <m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n v="580"/>
    <n v="580"/>
    <n v="598"/>
    <m/>
    <m/>
    <m/>
    <m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n v="667"/>
    <n v="667"/>
    <n v="685"/>
    <m/>
    <m/>
    <m/>
    <m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n v="60"/>
    <n v="60"/>
    <n v="85"/>
    <m/>
    <m/>
    <m/>
    <m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n v="313"/>
    <n v="313"/>
    <n v="331"/>
    <m/>
    <m/>
    <m/>
    <m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n v="904"/>
    <n v="904"/>
    <n v="917"/>
    <m/>
    <m/>
    <m/>
    <m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n v="393"/>
    <n v="393"/>
    <n v="453"/>
    <m/>
    <m/>
    <m/>
    <m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n v="441"/>
    <n v="441"/>
    <n v="483"/>
    <m/>
    <m/>
    <m/>
    <m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n v="363"/>
    <n v="363"/>
    <n v="373"/>
    <m/>
    <m/>
    <m/>
    <m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n v="1999"/>
    <n v="1999"/>
    <n v="1966"/>
    <m/>
    <m/>
    <m/>
    <m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n v="1082"/>
    <n v="1082"/>
    <n v="1078"/>
    <m/>
    <m/>
    <m/>
    <m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n v="22"/>
    <n v="22"/>
    <n v="24"/>
    <m/>
    <m/>
    <m/>
    <m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n v="826"/>
    <n v="826"/>
    <n v="826"/>
    <m/>
    <m/>
    <m/>
    <m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n v="435"/>
    <n v="435"/>
    <n v="372"/>
    <m/>
    <m/>
    <m/>
    <m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n v="99"/>
    <n v="99"/>
    <n v="121"/>
    <m/>
    <m/>
    <m/>
    <m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n v="67"/>
    <n v="67"/>
    <n v="73"/>
    <m/>
    <m/>
    <m/>
    <m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n v="560"/>
    <n v="560"/>
    <n v="570"/>
    <m/>
    <m/>
    <m/>
    <m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n v="331"/>
    <n v="331"/>
    <n v="311"/>
    <m/>
    <m/>
    <m/>
    <m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n v="205"/>
    <n v="205"/>
    <n v="231"/>
    <m/>
    <m/>
    <m/>
    <m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n v="115"/>
    <n v="115"/>
    <n v="103"/>
    <m/>
    <m/>
    <m/>
    <m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n v="239"/>
    <n v="239"/>
    <n v="226"/>
    <m/>
    <m/>
    <m/>
    <m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n v="215"/>
    <n v="215"/>
    <n v="224"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n v="434"/>
    <n v="441"/>
    <n v="445"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n v="1461"/>
    <n v="1493"/>
    <n v="1516"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n v="138"/>
    <n v="138"/>
    <n v="138"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n v="34"/>
    <n v="33"/>
    <n v="34"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n v="101"/>
    <n v="101"/>
    <n v="102"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n v="26"/>
    <n v="26"/>
    <n v="26"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n v="55"/>
    <n v="55"/>
    <n v="55"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n v="450"/>
    <n v="451"/>
    <n v="457"/>
    <m/>
    <m/>
    <m/>
    <m/>
    <m/>
    <m/>
    <m/>
    <m/>
    <m/>
    <m/>
    <m/>
  </r>
  <r>
    <m/>
    <x v="213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n v="188"/>
    <n v="187"/>
    <n v="187"/>
    <m/>
    <m/>
    <m/>
    <m/>
    <m/>
    <m/>
    <m/>
    <m/>
    <m/>
    <m/>
    <m/>
  </r>
  <r>
    <m/>
    <x v="213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n v="4796"/>
    <n v="4835"/>
    <n v="4862"/>
    <m/>
    <m/>
    <m/>
    <m/>
    <m/>
    <m/>
    <m/>
    <m/>
    <m/>
    <m/>
    <m/>
  </r>
  <r>
    <m/>
    <x v="213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n v="7329"/>
    <n v="7371"/>
    <n v="7403"/>
    <m/>
    <m/>
    <m/>
    <m/>
    <m/>
    <m/>
    <m/>
    <m/>
    <m/>
    <m/>
    <m/>
  </r>
  <r>
    <m/>
    <x v="213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n v="382"/>
    <n v="385"/>
    <n v="389"/>
    <m/>
    <m/>
    <m/>
    <m/>
    <m/>
    <m/>
    <m/>
    <m/>
    <m/>
    <m/>
    <m/>
  </r>
  <r>
    <m/>
    <x v="213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n v="284"/>
    <n v="285"/>
    <n v="288"/>
    <m/>
    <m/>
    <m/>
    <m/>
    <m/>
    <m/>
    <m/>
    <m/>
    <m/>
    <m/>
    <m/>
  </r>
  <r>
    <m/>
    <x v="213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n v="1006"/>
    <n v="1010"/>
    <n v="1028"/>
    <m/>
    <m/>
    <m/>
    <m/>
    <m/>
    <m/>
    <m/>
    <m/>
    <m/>
    <m/>
    <m/>
  </r>
  <r>
    <m/>
    <x v="213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n v="455"/>
    <n v="456"/>
    <n v="459"/>
    <m/>
    <m/>
    <m/>
    <m/>
    <m/>
    <m/>
    <m/>
    <m/>
    <m/>
    <m/>
    <m/>
  </r>
  <r>
    <m/>
    <x v="213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n v="1291"/>
    <n v="1294"/>
    <n v="1294"/>
    <m/>
    <m/>
    <m/>
    <m/>
    <m/>
    <m/>
    <m/>
    <m/>
    <m/>
    <m/>
    <m/>
  </r>
  <r>
    <m/>
    <x v="213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n v="170"/>
    <n v="170"/>
    <n v="174"/>
    <m/>
    <m/>
    <m/>
    <m/>
    <m/>
    <m/>
    <m/>
    <m/>
    <m/>
    <m/>
    <m/>
  </r>
  <r>
    <m/>
    <x v="213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n v="2336"/>
    <n v="2342"/>
    <n v="2361"/>
    <m/>
    <m/>
    <m/>
    <m/>
    <m/>
    <m/>
    <m/>
    <m/>
    <m/>
    <m/>
    <m/>
  </r>
  <r>
    <m/>
    <x v="213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m/>
    <x v="213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n v="1032"/>
    <n v="1036"/>
    <n v="1041"/>
    <m/>
    <m/>
    <m/>
    <m/>
    <m/>
    <m/>
    <m/>
    <m/>
    <m/>
    <m/>
    <m/>
  </r>
  <r>
    <m/>
    <x v="213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n v="2343"/>
    <n v="2348"/>
    <n v="2382"/>
    <m/>
    <m/>
    <m/>
    <m/>
    <m/>
    <m/>
    <m/>
    <m/>
    <m/>
    <m/>
    <m/>
  </r>
  <r>
    <m/>
    <x v="213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n v="192"/>
    <n v="193"/>
    <n v="193"/>
    <m/>
    <m/>
    <m/>
    <m/>
    <m/>
    <m/>
    <m/>
    <m/>
    <m/>
    <m/>
    <m/>
  </r>
  <r>
    <m/>
    <x v="213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n v="13819"/>
    <n v="13862"/>
    <n v="13928"/>
    <m/>
    <m/>
    <m/>
    <m/>
    <m/>
    <m/>
    <m/>
    <m/>
    <m/>
    <m/>
    <m/>
  </r>
  <r>
    <m/>
    <x v="213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n v="17611"/>
    <n v="17666"/>
    <n v="17709"/>
    <m/>
    <m/>
    <m/>
    <m/>
    <m/>
    <m/>
    <m/>
    <m/>
    <m/>
    <m/>
    <m/>
  </r>
  <r>
    <m/>
    <x v="213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n v="187"/>
    <n v="187"/>
    <n v="203"/>
    <m/>
    <m/>
    <m/>
    <m/>
    <m/>
    <m/>
    <m/>
    <m/>
    <m/>
    <m/>
    <m/>
  </r>
  <r>
    <m/>
    <x v="213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n v="587"/>
    <n v="595"/>
    <n v="599"/>
    <m/>
    <m/>
    <m/>
    <m/>
    <m/>
    <m/>
    <m/>
    <m/>
    <m/>
    <m/>
    <m/>
  </r>
  <r>
    <m/>
    <x v="213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n v="82"/>
    <n v="83"/>
    <n v="83"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n v="110"/>
    <n v="110"/>
    <n v="113"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n v="593"/>
    <n v="595"/>
    <n v="601"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n v="1035"/>
    <n v="1036"/>
    <n v="1036"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n v="265"/>
    <n v="267"/>
    <n v="267"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n v="6866"/>
    <n v="6906"/>
    <n v="6938"/>
    <m/>
    <m/>
    <m/>
    <m/>
    <m/>
    <m/>
    <m/>
    <m/>
    <m/>
    <m/>
    <m/>
  </r>
  <r>
    <m/>
    <x v="214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n v="1497"/>
    <n v="1502"/>
    <n v="1508"/>
    <m/>
    <m/>
    <m/>
    <m/>
    <m/>
    <m/>
    <m/>
    <m/>
    <m/>
    <m/>
    <m/>
  </r>
  <r>
    <m/>
    <x v="214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n v="582"/>
    <n v="584"/>
    <n v="585"/>
    <m/>
    <m/>
    <m/>
    <m/>
    <m/>
    <m/>
    <m/>
    <m/>
    <m/>
    <m/>
    <m/>
  </r>
  <r>
    <m/>
    <x v="214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n v="7956"/>
    <n v="7979"/>
    <n v="8002"/>
    <m/>
    <m/>
    <m/>
    <m/>
    <m/>
    <m/>
    <m/>
    <m/>
    <m/>
    <m/>
    <m/>
  </r>
  <r>
    <m/>
    <x v="214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0"/>
    <n v="0"/>
    <m/>
    <m/>
    <m/>
    <m/>
    <m/>
    <m/>
    <m/>
    <m/>
    <m/>
    <m/>
    <m/>
  </r>
  <r>
    <m/>
    <x v="214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n v="15703"/>
    <n v="15739"/>
    <n v="15778"/>
    <m/>
    <m/>
    <m/>
    <m/>
    <m/>
    <m/>
    <m/>
    <m/>
    <m/>
    <m/>
    <m/>
  </r>
  <r>
    <m/>
    <x v="214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n v="354"/>
    <n v="356"/>
    <n v="357"/>
    <m/>
    <m/>
    <m/>
    <m/>
    <m/>
    <m/>
    <m/>
    <m/>
    <m/>
    <m/>
    <m/>
  </r>
  <r>
    <m/>
    <x v="214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n v="6518"/>
    <n v="6537"/>
    <n v="6556"/>
    <m/>
    <m/>
    <m/>
    <m/>
    <m/>
    <m/>
    <m/>
    <m/>
    <m/>
    <m/>
    <m/>
  </r>
  <r>
    <m/>
    <x v="214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n v="936"/>
    <n v="936"/>
    <n v="941"/>
    <m/>
    <m/>
    <m/>
    <m/>
    <m/>
    <m/>
    <m/>
    <m/>
    <m/>
    <m/>
    <m/>
  </r>
  <r>
    <m/>
    <x v="214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n v="23346"/>
    <n v="23407"/>
    <n v="23464"/>
    <m/>
    <m/>
    <m/>
    <m/>
    <m/>
    <m/>
    <m/>
    <m/>
    <m/>
    <m/>
    <m/>
  </r>
  <r>
    <m/>
    <x v="214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0"/>
    <m/>
    <m/>
    <m/>
    <m/>
    <m/>
    <m/>
    <m/>
    <m/>
    <m/>
    <m/>
    <m/>
  </r>
  <r>
    <m/>
    <x v="214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n v="8908"/>
    <n v="8935"/>
    <n v="8962"/>
    <m/>
    <m/>
    <m/>
    <m/>
    <m/>
    <m/>
    <m/>
    <m/>
    <m/>
    <m/>
    <m/>
  </r>
  <r>
    <m/>
    <x v="214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n v="8522"/>
    <n v="8555"/>
    <n v="8566"/>
    <m/>
    <m/>
    <m/>
    <m/>
    <m/>
    <m/>
    <m/>
    <m/>
    <m/>
    <m/>
    <m/>
  </r>
  <r>
    <m/>
    <x v="214"/>
    <n v="43.478083769999998"/>
    <n v="-70.710523749999993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n v="19434"/>
    <n v="19477"/>
    <n v="19493"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n v="12032"/>
    <n v="12050"/>
    <n v="12085"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m/>
    <m/>
    <m/>
    <m/>
    <m/>
    <m/>
    <m/>
    <m/>
    <m/>
    <m/>
    <m/>
  </r>
  <r>
    <m/>
    <x v="215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</r>
  <r>
    <m/>
    <x v="215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n v="288"/>
    <n v="291"/>
    <n v="292"/>
    <m/>
    <m/>
    <m/>
    <m/>
    <m/>
    <m/>
    <m/>
    <m/>
    <m/>
    <m/>
    <m/>
  </r>
  <r>
    <m/>
    <x v="215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n v="114"/>
    <n v="115"/>
    <n v="115"/>
    <m/>
    <m/>
    <m/>
    <m/>
    <m/>
    <m/>
    <m/>
    <m/>
    <m/>
    <m/>
    <m/>
  </r>
  <r>
    <m/>
    <x v="215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</r>
  <r>
    <m/>
    <x v="215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</r>
  <r>
    <m/>
    <x v="215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5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n v="92"/>
    <n v="93"/>
    <n v="94"/>
    <m/>
    <m/>
    <m/>
    <m/>
    <m/>
    <m/>
    <m/>
    <m/>
    <m/>
    <m/>
    <m/>
  </r>
  <r>
    <m/>
    <x v="215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n v="378"/>
    <n v="379"/>
    <n v="379"/>
    <m/>
    <m/>
    <m/>
    <m/>
    <m/>
    <m/>
    <m/>
    <m/>
    <m/>
    <m/>
    <m/>
  </r>
  <r>
    <m/>
    <x v="215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15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n v="829"/>
    <n v="843"/>
    <n v="848"/>
    <m/>
    <m/>
    <m/>
    <m/>
    <m/>
    <m/>
    <m/>
    <m/>
    <m/>
    <m/>
    <m/>
  </r>
  <r>
    <m/>
    <x v="215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n v="238"/>
    <n v="239"/>
    <n v="247"/>
    <m/>
    <m/>
    <m/>
    <m/>
    <m/>
    <m/>
    <m/>
    <m/>
    <m/>
    <m/>
    <m/>
  </r>
  <r>
    <m/>
    <x v="215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n v="495"/>
    <n v="501"/>
    <n v="503"/>
    <m/>
    <m/>
    <m/>
    <m/>
    <m/>
    <m/>
    <m/>
    <m/>
    <m/>
    <m/>
    <m/>
  </r>
  <r>
    <m/>
    <x v="215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n v="118"/>
    <n v="119"/>
    <n v="119"/>
    <m/>
    <m/>
    <m/>
    <m/>
    <m/>
    <m/>
    <m/>
    <m/>
    <m/>
    <m/>
    <m/>
  </r>
  <r>
    <m/>
    <x v="215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m/>
    <m/>
    <m/>
    <m/>
    <m/>
    <m/>
    <m/>
    <m/>
    <m/>
    <m/>
    <m/>
  </r>
  <r>
    <m/>
    <x v="215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</r>
  <r>
    <m/>
    <x v="215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m/>
    <m/>
    <m/>
    <m/>
    <m/>
    <m/>
    <m/>
    <m/>
    <m/>
    <m/>
    <m/>
  </r>
  <r>
    <m/>
    <x v="215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n v="25"/>
    <n v="25"/>
    <n v="26"/>
    <m/>
    <m/>
    <m/>
    <m/>
    <m/>
    <m/>
    <m/>
    <m/>
    <m/>
    <m/>
    <m/>
  </r>
  <r>
    <m/>
    <x v="215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n v="191"/>
    <n v="193"/>
    <n v="195"/>
    <m/>
    <m/>
    <m/>
    <m/>
    <m/>
    <m/>
    <m/>
    <m/>
    <m/>
    <m/>
    <m/>
  </r>
  <r>
    <m/>
    <x v="215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n v="65"/>
    <n v="65"/>
    <n v="66"/>
    <m/>
    <m/>
    <m/>
    <m/>
    <m/>
    <m/>
    <m/>
    <m/>
    <m/>
    <m/>
    <m/>
  </r>
  <r>
    <m/>
    <x v="215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m/>
    <m/>
    <m/>
    <m/>
    <m/>
    <m/>
    <m/>
    <m/>
    <m/>
    <m/>
    <m/>
  </r>
  <r>
    <m/>
    <x v="215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</r>
  <r>
    <m/>
    <x v="215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n v="261"/>
    <n v="263"/>
    <n v="265"/>
    <m/>
    <m/>
    <m/>
    <m/>
    <m/>
    <m/>
    <m/>
    <m/>
    <m/>
    <m/>
    <m/>
  </r>
  <r>
    <m/>
    <x v="215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6"/>
    <m/>
    <m/>
    <m/>
    <m/>
    <m/>
    <m/>
    <m/>
    <m/>
    <m/>
    <m/>
    <m/>
  </r>
  <r>
    <m/>
    <x v="215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n v="2596"/>
    <n v="2605"/>
    <n v="2619"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3"/>
    <n v="23"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n v="36"/>
    <n v="37"/>
    <n v="38"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n v="91"/>
    <n v="92"/>
    <n v="92"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n v="182"/>
    <n v="182"/>
    <n v="183"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n v="60"/>
    <n v="60"/>
    <n v="60"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n v="818"/>
    <n v="819"/>
    <n v="831"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n v="182"/>
    <n v="188"/>
    <n v="188"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n v="111"/>
    <n v="111"/>
    <n v="111"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4"/>
    <n v="4"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n v="99"/>
    <n v="102"/>
    <n v="106"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n v="487"/>
    <n v="488"/>
    <n v="488"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n v="969"/>
    <n v="977"/>
    <n v="984"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n v="4491"/>
    <n v="4526"/>
    <n v="4551"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n v="231"/>
    <n v="242"/>
    <n v="243"/>
    <m/>
    <m/>
    <m/>
    <m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n v="199"/>
    <n v="199"/>
    <n v="199"/>
    <m/>
    <m/>
    <m/>
    <m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n v="527"/>
    <n v="530"/>
    <n v="534"/>
    <m/>
    <m/>
    <m/>
    <m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n v="7102"/>
    <n v="7112"/>
    <n v="7123"/>
    <m/>
    <m/>
    <m/>
    <m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m/>
    <m/>
    <m/>
    <m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n v="59"/>
    <n v="59"/>
    <n v="61"/>
    <m/>
    <m/>
    <m/>
    <m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40"/>
    <n v="40"/>
    <m/>
    <m/>
    <m/>
    <m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n v="26"/>
    <n v="27"/>
    <n v="27"/>
    <m/>
    <m/>
    <m/>
    <m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n v="153"/>
    <n v="153"/>
    <n v="156"/>
    <m/>
    <m/>
    <m/>
    <m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m/>
    <m/>
    <m/>
    <m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n v="570"/>
    <n v="571"/>
    <n v="575"/>
    <m/>
    <m/>
    <m/>
    <m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n v="81"/>
    <n v="81"/>
    <n v="81"/>
    <m/>
    <m/>
    <m/>
    <m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n v="748"/>
    <n v="759"/>
    <n v="768"/>
    <m/>
    <m/>
    <m/>
    <m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n v="130"/>
    <n v="131"/>
    <n v="131"/>
    <m/>
    <m/>
    <m/>
    <m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n v="11384"/>
    <n v="11425"/>
    <n v="11485"/>
    <m/>
    <m/>
    <m/>
    <m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n v="119"/>
    <n v="145"/>
    <n v="163"/>
    <m/>
    <m/>
    <m/>
    <m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m/>
    <m/>
    <m/>
    <m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n v="22"/>
    <n v="25"/>
    <n v="25"/>
    <m/>
    <m/>
    <m/>
    <m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m/>
    <m/>
    <m/>
    <m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n v="936"/>
    <n v="941"/>
    <n v="951"/>
    <m/>
    <m/>
    <m/>
    <m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m/>
    <m/>
    <m/>
    <m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n v="1168"/>
    <n v="1171"/>
    <n v="1174"/>
    <n v="1182"/>
    <m/>
    <m/>
    <m/>
    <m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n v="518"/>
    <n v="518"/>
    <n v="524"/>
    <m/>
    <m/>
    <m/>
    <m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n v="200"/>
    <n v="204"/>
    <n v="210"/>
    <m/>
    <m/>
    <m/>
    <m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n v="43"/>
    <n v="43"/>
    <n v="43"/>
    <m/>
    <m/>
    <m/>
    <m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n v="264"/>
    <n v="266"/>
    <n v="265"/>
    <m/>
    <m/>
    <m/>
    <m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n v="230"/>
    <n v="246"/>
    <n v="246"/>
    <m/>
    <m/>
    <m/>
    <m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n v="210"/>
    <n v="212"/>
    <n v="213"/>
    <m/>
    <m/>
    <m/>
    <m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n v="1592"/>
    <n v="1598"/>
    <n v="1604"/>
    <m/>
    <m/>
    <m/>
    <m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n v="21897"/>
    <n v="21941"/>
    <n v="21995"/>
    <m/>
    <m/>
    <m/>
    <m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n v="17"/>
    <n v="18"/>
    <n v="18"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n v="1786"/>
    <n v="1810"/>
    <n v="1836"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n v="49"/>
    <n v="49"/>
    <n v="48"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n v="23"/>
    <n v="23"/>
    <n v="23"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n v="195"/>
    <n v="198"/>
    <n v="200"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n v="14"/>
    <n v="14"/>
    <n v="14"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n v="169"/>
    <n v="172"/>
    <n v="174"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n v="20"/>
    <n v="22"/>
    <n v="21"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n v="81"/>
    <n v="81"/>
    <n v="81"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n v="278"/>
    <n v="285"/>
    <n v="287"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n v="11"/>
    <n v="12"/>
    <n v="12"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n v="58"/>
    <n v="62"/>
    <n v="64"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n v="81"/>
    <n v="81"/>
    <n v="82"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n v="512"/>
    <n v="516"/>
    <n v="521"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n v="115"/>
    <n v="115"/>
    <n v="118"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n v="91"/>
    <n v="92"/>
    <n v="92"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n v="1776"/>
    <n v="1805"/>
    <n v="1847"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n v="61"/>
    <n v="61"/>
    <n v="62"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n v="51"/>
    <n v="53"/>
    <n v="53"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n v="30"/>
    <n v="32"/>
    <n v="30"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n v="20"/>
    <n v="22"/>
    <n v="21"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n v="235"/>
    <n v="240"/>
    <n v="243"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n v="97"/>
    <n v="98"/>
    <n v="101"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n v="10415"/>
    <n v="10512"/>
    <n v="10607"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n v="7"/>
    <n v="8"/>
    <n v="7"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n v="50"/>
    <n v="51"/>
    <n v="52"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n v="59"/>
    <n v="59"/>
    <n v="59"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n v="48"/>
    <n v="50"/>
    <n v="50"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n v="552"/>
    <n v="553"/>
    <n v="554"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n v="53"/>
    <n v="53"/>
    <n v="54"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n v="229"/>
    <n v="250"/>
    <n v="258"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n v="56"/>
    <n v="58"/>
    <n v="64"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n v="147"/>
    <n v="147"/>
    <n v="147"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n v="50"/>
    <n v="50"/>
    <n v="51"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n v="28"/>
    <n v="28"/>
    <n v="29"/>
    <m/>
    <m/>
    <m/>
    <m/>
    <m/>
    <m/>
    <m/>
    <m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n v="54"/>
    <n v="54"/>
    <n v="54"/>
    <m/>
    <m/>
    <m/>
    <m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n v="733"/>
    <n v="744"/>
    <n v="755"/>
    <m/>
    <m/>
    <m/>
    <m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n v="44"/>
    <n v="47"/>
    <m/>
    <m/>
    <m/>
    <m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n v="95"/>
    <n v="98"/>
    <n v="105"/>
    <m/>
    <m/>
    <m/>
    <m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n v="1620"/>
    <n v="1621"/>
    <n v="1628"/>
    <m/>
    <m/>
    <m/>
    <m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8"/>
    <n v="18"/>
    <n v="18"/>
    <m/>
    <m/>
    <m/>
    <m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n v="810"/>
    <n v="832"/>
    <n v="846"/>
    <m/>
    <m/>
    <m/>
    <m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n v="83"/>
    <n v="83"/>
    <n v="83"/>
    <m/>
    <m/>
    <m/>
    <m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n v="51"/>
    <n v="52"/>
    <n v="50"/>
    <m/>
    <m/>
    <m/>
    <m/>
    <m/>
    <m/>
    <m/>
    <m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n v="96"/>
    <n v="96"/>
    <n v="96"/>
    <m/>
    <m/>
    <m/>
    <m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n v="14"/>
    <n v="14"/>
    <n v="14"/>
    <m/>
    <m/>
    <m/>
    <m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n v="67"/>
    <n v="67"/>
    <n v="67"/>
    <m/>
    <m/>
    <m/>
    <m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n v="4079"/>
    <n v="4128"/>
    <n v="4180"/>
    <m/>
    <m/>
    <m/>
    <m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m/>
    <m/>
    <m/>
    <m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n v="12"/>
    <n v="12"/>
    <n v="12"/>
    <m/>
    <m/>
    <m/>
    <m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n v="12"/>
    <n v="12"/>
    <n v="12"/>
    <m/>
    <m/>
    <m/>
    <m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n v="701"/>
    <n v="733"/>
    <n v="740"/>
    <m/>
    <m/>
    <m/>
    <m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n v="25"/>
    <n v="26"/>
    <n v="26"/>
    <m/>
    <m/>
    <m/>
    <m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n v="127"/>
    <n v="129"/>
    <n v="132"/>
    <m/>
    <m/>
    <m/>
    <m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n v="546"/>
    <n v="551"/>
    <n v="555"/>
    <m/>
    <m/>
    <m/>
    <m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n v="272"/>
    <n v="271"/>
    <n v="272"/>
    <m/>
    <m/>
    <m/>
    <m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n v="26"/>
    <n v="27"/>
    <n v="28"/>
    <m/>
    <m/>
    <m/>
    <m/>
    <m/>
    <m/>
    <m/>
    <m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n v="2111"/>
    <n v="2122"/>
    <n v="2126"/>
    <m/>
    <m/>
    <m/>
    <m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n v="179"/>
    <n v="181"/>
    <n v="183"/>
    <m/>
    <m/>
    <m/>
    <m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n v="379"/>
    <n v="381"/>
    <n v="386"/>
    <m/>
    <m/>
    <m/>
    <m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n v="24"/>
    <n v="24"/>
    <n v="27"/>
    <m/>
    <m/>
    <m/>
    <m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n v="34"/>
    <n v="35"/>
    <n v="36"/>
    <m/>
    <m/>
    <m/>
    <m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n v="826"/>
    <n v="833"/>
    <n v="843"/>
    <m/>
    <m/>
    <m/>
    <m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n v="108"/>
    <n v="115"/>
    <n v="128"/>
    <m/>
    <m/>
    <m/>
    <m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n v="15"/>
    <n v="18"/>
    <n v="20"/>
    <m/>
    <m/>
    <m/>
    <m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n v="89"/>
    <n v="91"/>
    <n v="93"/>
    <m/>
    <m/>
    <m/>
    <m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n v="390"/>
    <n v="391"/>
    <n v="394"/>
    <m/>
    <m/>
    <m/>
    <m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n v="10"/>
    <n v="11"/>
    <n v="14"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n v="227"/>
    <n v="227"/>
    <n v="227"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n v="32"/>
    <n v="32"/>
    <n v="32"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n v="73"/>
    <n v="73"/>
    <n v="73"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n v="335"/>
    <n v="335"/>
    <n v="335"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n v="18"/>
    <n v="18"/>
    <n v="18"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n v="197"/>
    <n v="197"/>
    <n v="197"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n v="83"/>
    <n v="83"/>
    <n v="83"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n v="122"/>
    <n v="122"/>
    <n v="122"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n v="177"/>
    <n v="177"/>
    <n v="177"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n v="71"/>
    <n v="71"/>
    <n v="71"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n v="144"/>
    <n v="144"/>
    <n v="144"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n v="168"/>
    <n v="168"/>
    <n v="168"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n v="185"/>
    <n v="185"/>
    <n v="185"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n v="156"/>
    <n v="156"/>
    <n v="156"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n v="425"/>
    <n v="425"/>
    <n v="425"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n v="213"/>
    <n v="213"/>
    <n v="213"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n v="790"/>
    <n v="790"/>
    <n v="790"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n v="697"/>
    <n v="697"/>
    <n v="697"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n v="30"/>
    <n v="30"/>
    <n v="30"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n v="41"/>
    <n v="41"/>
    <n v="41"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n v="56"/>
    <n v="56"/>
    <n v="56"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n v="170"/>
    <n v="170"/>
    <n v="170"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n v="100"/>
    <n v="100"/>
    <n v="100"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n v="393"/>
    <n v="393"/>
    <n v="393"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n v="1390"/>
    <n v="1390"/>
    <n v="1390"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n v="477"/>
    <n v="477"/>
    <n v="477"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n v="83"/>
    <n v="83"/>
    <n v="83"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n v="106"/>
    <n v="106"/>
    <n v="106"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n v="385"/>
    <n v="385"/>
    <n v="385"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n v="203"/>
    <n v="203"/>
    <n v="203"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n v="57"/>
    <n v="57"/>
    <n v="57"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n v="86"/>
    <n v="86"/>
    <n v="86"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n v="910"/>
    <n v="910"/>
    <n v="910"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n v="169"/>
    <n v="169"/>
    <n v="169"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n v="209"/>
    <n v="209"/>
    <n v="209"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n v="300"/>
    <n v="300"/>
    <n v="300"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n v="818"/>
    <n v="818"/>
    <n v="818"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n v="121"/>
    <n v="121"/>
    <n v="121"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n v="496"/>
    <n v="496"/>
    <n v="496"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n v="330"/>
    <n v="330"/>
    <n v="330"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n v="385"/>
    <n v="385"/>
    <n v="385"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n v="330"/>
    <n v="330"/>
    <n v="330"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n v="352"/>
    <n v="352"/>
    <n v="352"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